  <v>0</v>
          </cell>
          <cell r="AI85908" t="b">
            <v>0</v>
          </cell>
          <cell r="AJ85908" t="b">
            <v>0</v>
          </cell>
          <cell r="AK85908" t="b">
            <v>0</v>
          </cell>
          <cell r="AL85908" t="b">
            <v>0</v>
          </cell>
          <cell r="AM85908" t="b">
            <v>0</v>
          </cell>
          <cell r="AN85908" t="b">
            <v>0</v>
          </cell>
          <cell r="AO85908" t="b">
            <v>0</v>
          </cell>
          <cell r="AP85908" t="b">
            <v>0</v>
          </cell>
          <cell r="AQ85908" t="b">
            <v>0</v>
          </cell>
          <cell r="AR85908" t="b">
            <v>0</v>
          </cell>
          <cell r="AS85908" t="b">
            <v>0</v>
          </cell>
          <cell r="AT85908" t="b">
            <v>0</v>
          </cell>
          <cell r="AU85908" t="b">
            <v>0</v>
          </cell>
          <cell r="AV85908" t="b">
            <v>0</v>
          </cell>
          <cell r="AW85908" t="b">
            <v>0</v>
          </cell>
        </row>
        <row r="85909">
          <cell r="S85909" t="str">
            <v>MILLHILL</v>
          </cell>
          <cell r="AF85909">
            <v>1</v>
          </cell>
          <cell r="AG85909" t="b">
            <v>0</v>
          </cell>
          <cell r="AH85909" t="b">
            <v>0</v>
          </cell>
          <cell r="AI85909" t="b">
            <v>0</v>
          </cell>
          <cell r="AJ85909" t="b">
            <v>0</v>
          </cell>
          <cell r="AK85909" t="b">
            <v>0</v>
          </cell>
          <cell r="AL85909" t="b">
            <v>0</v>
          </cell>
          <cell r="AM85909" t="b">
            <v>0</v>
          </cell>
          <cell r="AN85909" t="b">
            <v>0</v>
          </cell>
          <cell r="AO85909" t="b">
            <v>0</v>
          </cell>
          <cell r="AP85909" t="b">
            <v>0</v>
          </cell>
          <cell r="AQ85909" t="b">
            <v>0</v>
          </cell>
          <cell r="AR85909" t="b">
            <v>0</v>
          </cell>
          <cell r="AS85909" t="b">
            <v>0</v>
          </cell>
          <cell r="AT85909" t="b">
            <v>0</v>
          </cell>
          <cell r="AU85909" t="b">
            <v>0</v>
          </cell>
          <cell r="AV85909" t="b">
            <v>0</v>
          </cell>
          <cell r="AW85909" t="b">
            <v>0</v>
          </cell>
        </row>
        <row r="85910">
          <cell r="S85910" t="str">
            <v>MILLHILL</v>
          </cell>
          <cell r="AF85910">
            <v>1</v>
          </cell>
          <cell r="AG85910" t="b">
            <v>0</v>
          </cell>
          <cell r="AH85910" t="b">
            <v>0</v>
          </cell>
          <cell r="AI85910" t="b">
            <v>0</v>
          </cell>
          <cell r="AJ85910" t="b">
            <v>0</v>
          </cell>
          <cell r="AK85910" t="b">
            <v>0</v>
          </cell>
          <cell r="AL85910" t="b">
            <v>0</v>
          </cell>
          <cell r="AM85910" t="b">
            <v>0</v>
          </cell>
          <cell r="AN85910" t="b">
            <v>0</v>
          </cell>
          <cell r="AO85910" t="b">
            <v>0</v>
          </cell>
          <cell r="AP85910" t="b">
            <v>0</v>
          </cell>
          <cell r="AQ85910" t="b">
            <v>0</v>
          </cell>
          <cell r="AR85910" t="b">
            <v>0</v>
          </cell>
          <cell r="AS85910" t="b">
            <v>0</v>
          </cell>
          <cell r="AT85910" t="b">
            <v>0</v>
          </cell>
          <cell r="AU85910" t="b">
            <v>0</v>
          </cell>
          <cell r="AV85910" t="b">
            <v>0</v>
          </cell>
          <cell r="AW85910" t="b">
            <v>0</v>
          </cell>
        </row>
        <row r="85911">
          <cell r="S85911" t="str">
            <v>PENN NORTH</v>
          </cell>
          <cell r="AF85911">
            <v>1</v>
          </cell>
          <cell r="AG85911" t="b">
            <v>0</v>
          </cell>
          <cell r="AH85911" t="b">
            <v>0</v>
          </cell>
          <cell r="AI85911" t="b">
            <v>0</v>
          </cell>
          <cell r="AJ85911" t="b">
            <v>0</v>
          </cell>
          <cell r="AK85911" t="b">
            <v>0</v>
          </cell>
          <cell r="AL85911" t="b">
            <v>0</v>
          </cell>
          <cell r="AM85911" t="b">
            <v>0</v>
          </cell>
          <cell r="AN85911" t="b">
            <v>0</v>
          </cell>
          <cell r="AO85911" t="b">
            <v>0</v>
          </cell>
          <cell r="AP85911" t="b">
            <v>0</v>
          </cell>
          <cell r="AQ85911" t="b">
            <v>0</v>
          </cell>
          <cell r="AR85911" t="b">
            <v>0</v>
          </cell>
          <cell r="AS85911" t="b">
            <v>0</v>
          </cell>
          <cell r="AT85911" t="b">
            <v>0</v>
          </cell>
          <cell r="AU85911" t="b">
            <v>0</v>
          </cell>
          <cell r="AV85911" t="b">
            <v>0</v>
          </cell>
          <cell r="AW85911" t="b">
            <v>0</v>
          </cell>
        </row>
        <row r="85912">
          <cell r="S85912" t="str">
            <v>CHERRY HILL</v>
          </cell>
          <cell r="AF85912">
            <v>1</v>
          </cell>
          <cell r="AG85912" t="b">
            <v>0</v>
          </cell>
          <cell r="AH85912" t="b">
            <v>0</v>
          </cell>
          <cell r="AI85912" t="b">
            <v>0</v>
          </cell>
          <cell r="AJ85912" t="b">
            <v>0</v>
          </cell>
          <cell r="AK85912" t="b">
            <v>0</v>
          </cell>
          <cell r="AL85912" t="b">
            <v>0</v>
          </cell>
          <cell r="AM85912" t="b">
            <v>0</v>
          </cell>
          <cell r="AN85912" t="b">
            <v>0</v>
          </cell>
          <cell r="AO85912" t="b">
            <v>0</v>
          </cell>
          <cell r="AP85912" t="b">
            <v>0</v>
          </cell>
          <cell r="AQ85912" t="b">
            <v>0</v>
          </cell>
          <cell r="AR85912" t="b">
            <v>0</v>
          </cell>
          <cell r="AS85912" t="b">
            <v>0</v>
          </cell>
          <cell r="AT85912" t="b">
            <v>0</v>
          </cell>
          <cell r="AU85912" t="b">
            <v>0</v>
          </cell>
          <cell r="AV85912" t="b">
            <v>0</v>
          </cell>
          <cell r="AW85912" t="b">
            <v>0</v>
          </cell>
        </row>
        <row r="85913">
          <cell r="S85913" t="str">
            <v>SHIPLEY HILL</v>
          </cell>
          <cell r="AF85913">
            <v>1</v>
          </cell>
          <cell r="AG85913" t="b">
            <v>0</v>
          </cell>
          <cell r="AH85913" t="b">
            <v>0</v>
          </cell>
          <cell r="AI85913" t="b">
            <v>0</v>
          </cell>
          <cell r="AJ85913" t="b">
            <v>0</v>
          </cell>
          <cell r="AK85913" t="b">
            <v>0</v>
          </cell>
          <cell r="AL85913" t="b">
            <v>0</v>
          </cell>
          <cell r="AM85913" t="b">
            <v>0</v>
          </cell>
          <cell r="AN85913" t="b">
            <v>0</v>
          </cell>
          <cell r="AO85913" t="b">
            <v>0</v>
          </cell>
          <cell r="AP85913" t="b">
            <v>0</v>
          </cell>
          <cell r="AQ85913" t="b">
            <v>0</v>
          </cell>
          <cell r="AR85913" t="b">
            <v>0</v>
          </cell>
          <cell r="AS85913" t="b">
            <v>0</v>
          </cell>
          <cell r="AT85913" t="b">
            <v>0</v>
          </cell>
          <cell r="AU85913" t="b">
            <v>0</v>
          </cell>
          <cell r="AV85913" t="b">
            <v>0</v>
          </cell>
          <cell r="AW85913" t="b">
            <v>0</v>
          </cell>
        </row>
        <row r="85914">
          <cell r="S85914" t="str">
            <v>ELLWOOD PARK/MONUMENT</v>
          </cell>
          <cell r="AF85914">
            <v>1</v>
          </cell>
          <cell r="AG85914" t="b">
            <v>0</v>
          </cell>
          <cell r="AH85914" t="b">
            <v>0</v>
          </cell>
          <cell r="AI85914" t="b">
            <v>0</v>
          </cell>
          <cell r="AJ85914" t="b">
            <v>0</v>
          </cell>
          <cell r="AK85914" t="b">
            <v>0</v>
          </cell>
          <cell r="AL85914" t="b">
            <v>0</v>
          </cell>
          <cell r="AM85914" t="b">
            <v>0</v>
          </cell>
          <cell r="AN85914" t="b">
            <v>0</v>
          </cell>
          <cell r="AO85914" t="b">
            <v>0</v>
          </cell>
          <cell r="AP85914" t="b">
            <v>0</v>
          </cell>
          <cell r="AQ85914" t="b">
            <v>0</v>
          </cell>
          <cell r="AR85914" t="b">
            <v>0</v>
          </cell>
          <cell r="AS85914" t="b">
            <v>0</v>
          </cell>
          <cell r="AT85914" t="b">
            <v>0</v>
          </cell>
          <cell r="AU85914" t="b">
            <v>0</v>
          </cell>
          <cell r="AV85914" t="b">
            <v>0</v>
          </cell>
          <cell r="AW85914" t="b">
            <v>0</v>
          </cell>
        </row>
        <row r="85915">
          <cell r="S85915" t="str">
            <v>ELLWOOD PARK/MONUMENT</v>
          </cell>
          <cell r="AF85915">
            <v>1</v>
          </cell>
          <cell r="AG85915" t="b">
            <v>0</v>
          </cell>
          <cell r="AH85915" t="b">
            <v>0</v>
          </cell>
          <cell r="AI85915" t="b">
            <v>0</v>
          </cell>
          <cell r="AJ85915" t="b">
            <v>0</v>
          </cell>
          <cell r="AK85915" t="b">
            <v>0</v>
          </cell>
          <cell r="AL85915" t="b">
            <v>0</v>
          </cell>
          <cell r="AM85915" t="b">
            <v>0</v>
          </cell>
          <cell r="AN85915" t="b">
            <v>0</v>
          </cell>
          <cell r="AO85915" t="b">
            <v>0</v>
          </cell>
          <cell r="AP85915" t="b">
            <v>0</v>
          </cell>
          <cell r="AQ85915" t="b">
            <v>0</v>
          </cell>
          <cell r="AR85915" t="b">
            <v>0</v>
          </cell>
          <cell r="AS85915" t="b">
            <v>0</v>
          </cell>
          <cell r="AT85915" t="b">
            <v>0</v>
          </cell>
          <cell r="AU85915" t="b">
            <v>0</v>
          </cell>
          <cell r="AV85915" t="b">
            <v>0</v>
          </cell>
          <cell r="AW85915" t="b">
            <v>0</v>
          </cell>
        </row>
        <row r="85916">
          <cell r="S85916" t="str">
            <v>SHIPLEY HILL</v>
          </cell>
          <cell r="AF85916">
            <v>1</v>
          </cell>
          <cell r="AG85916" t="b">
            <v>0</v>
          </cell>
          <cell r="AH85916" t="b">
            <v>0</v>
          </cell>
          <cell r="AI85916" t="b">
            <v>0</v>
          </cell>
          <cell r="AJ85916" t="b">
            <v>0</v>
          </cell>
          <cell r="AK85916" t="b">
            <v>0</v>
          </cell>
          <cell r="AL85916" t="b">
            <v>0</v>
          </cell>
          <cell r="AM85916" t="b">
            <v>0</v>
          </cell>
          <cell r="AN85916" t="b">
            <v>0</v>
          </cell>
          <cell r="AO85916" t="b">
            <v>0</v>
          </cell>
          <cell r="AP85916" t="b">
            <v>0</v>
          </cell>
          <cell r="AQ85916" t="b">
            <v>0</v>
          </cell>
          <cell r="AR85916" t="b">
            <v>0</v>
          </cell>
          <cell r="AS85916" t="b">
            <v>0</v>
          </cell>
          <cell r="AT85916" t="b">
            <v>0</v>
          </cell>
          <cell r="AU85916" t="b">
            <v>0</v>
          </cell>
          <cell r="AV85916" t="b">
            <v>0</v>
          </cell>
          <cell r="AW85916" t="b">
            <v>0</v>
          </cell>
        </row>
        <row r="85917">
          <cell r="S85917" t="str">
            <v>ELLWOOD PARK/MONUMENT</v>
          </cell>
          <cell r="AF85917">
            <v>1</v>
          </cell>
          <cell r="AG85917" t="b">
            <v>0</v>
          </cell>
          <cell r="AH85917" t="b">
            <v>0</v>
          </cell>
          <cell r="AI85917" t="b">
            <v>0</v>
          </cell>
          <cell r="AJ85917" t="b">
            <v>0</v>
          </cell>
          <cell r="AK85917" t="b">
            <v>0</v>
          </cell>
          <cell r="AL85917" t="b">
            <v>0</v>
          </cell>
          <cell r="AM85917" t="b">
            <v>0</v>
          </cell>
          <cell r="AN85917" t="b">
            <v>0</v>
          </cell>
          <cell r="AO85917" t="b">
            <v>0</v>
          </cell>
          <cell r="AP85917" t="b">
            <v>0</v>
          </cell>
          <cell r="AQ85917" t="b">
            <v>0</v>
          </cell>
          <cell r="AR85917" t="b">
            <v>0</v>
          </cell>
          <cell r="AS85917" t="b">
            <v>0</v>
          </cell>
          <cell r="AT85917" t="b">
            <v>0</v>
          </cell>
          <cell r="AU85917" t="b">
            <v>0</v>
          </cell>
          <cell r="AV85917" t="b">
            <v>0</v>
          </cell>
          <cell r="AW85917" t="b">
            <v>0</v>
          </cell>
        </row>
        <row r="85918">
          <cell r="S85918" t="str">
            <v>FRANKLINTOWN</v>
          </cell>
          <cell r="AF85918">
            <v>1</v>
          </cell>
          <cell r="AG85918" t="b">
            <v>0</v>
          </cell>
          <cell r="AH85918" t="b">
            <v>0</v>
          </cell>
          <cell r="AI85918" t="b">
            <v>0</v>
          </cell>
          <cell r="AJ85918" t="b">
            <v>0</v>
          </cell>
          <cell r="AK85918" t="b">
            <v>0</v>
          </cell>
          <cell r="AL85918" t="b">
            <v>0</v>
          </cell>
          <cell r="AM85918" t="b">
            <v>0</v>
          </cell>
          <cell r="AN85918" t="b">
            <v>0</v>
          </cell>
          <cell r="AO85918" t="b">
            <v>0</v>
          </cell>
          <cell r="AP85918" t="b">
            <v>0</v>
          </cell>
          <cell r="AQ85918" t="b">
            <v>0</v>
          </cell>
          <cell r="AR85918" t="b">
            <v>0</v>
          </cell>
          <cell r="AS85918" t="b">
            <v>0</v>
          </cell>
          <cell r="AT85918" t="b">
            <v>0</v>
          </cell>
          <cell r="AU85918" t="b">
            <v>0</v>
          </cell>
          <cell r="AV85918" t="b">
            <v>0</v>
          </cell>
          <cell r="AW85918" t="b">
            <v>0</v>
          </cell>
        </row>
        <row r="85919">
          <cell r="S85919" t="str">
            <v>CARROLLTON RIDGE</v>
          </cell>
          <cell r="AF85919">
            <v>1</v>
          </cell>
          <cell r="AG85919" t="b">
            <v>0</v>
          </cell>
          <cell r="AH85919" t="b">
            <v>0</v>
          </cell>
          <cell r="AI85919" t="b">
            <v>0</v>
          </cell>
          <cell r="AJ85919" t="b">
            <v>0</v>
          </cell>
          <cell r="AK85919" t="b">
            <v>0</v>
          </cell>
          <cell r="AL85919" t="b">
            <v>0</v>
          </cell>
          <cell r="AM85919" t="b">
            <v>0</v>
          </cell>
          <cell r="AN85919" t="b">
            <v>0</v>
          </cell>
          <cell r="AO85919" t="b">
            <v>0</v>
          </cell>
          <cell r="AP85919" t="b">
            <v>0</v>
          </cell>
          <cell r="AQ85919" t="b">
            <v>0</v>
          </cell>
          <cell r="AR85919" t="b">
            <v>0</v>
          </cell>
          <cell r="AS85919" t="b">
            <v>0</v>
          </cell>
          <cell r="AT85919" t="b">
            <v>0</v>
          </cell>
          <cell r="AU85919" t="b">
            <v>0</v>
          </cell>
          <cell r="AV85919" t="b">
            <v>0</v>
          </cell>
          <cell r="AW85919" t="b">
            <v>0</v>
          </cell>
        </row>
        <row r="85920">
          <cell r="S85920" t="str">
            <v>GWYNNS FALLS</v>
          </cell>
          <cell r="AF85920">
            <v>1</v>
          </cell>
          <cell r="AG85920" t="b">
            <v>0</v>
          </cell>
          <cell r="AH85920" t="b">
            <v>0</v>
          </cell>
          <cell r="AI85920" t="b">
            <v>0</v>
          </cell>
          <cell r="AJ85920" t="b">
            <v>0</v>
          </cell>
          <cell r="AK85920" t="b">
            <v>0</v>
          </cell>
          <cell r="AL85920" t="b">
            <v>0</v>
          </cell>
          <cell r="AM85920" t="b">
            <v>0</v>
          </cell>
          <cell r="AN85920" t="b">
            <v>0</v>
          </cell>
          <cell r="AO85920" t="b">
            <v>0</v>
          </cell>
          <cell r="AP85920" t="b">
            <v>0</v>
          </cell>
          <cell r="AQ85920" t="b">
            <v>0</v>
          </cell>
          <cell r="AR85920" t="b">
            <v>0</v>
          </cell>
          <cell r="AS85920" t="b">
            <v>0</v>
          </cell>
          <cell r="AT85920" t="b">
            <v>0</v>
          </cell>
          <cell r="AU85920" t="b">
            <v>0</v>
          </cell>
          <cell r="AV85920" t="b">
            <v>0</v>
          </cell>
          <cell r="AW85920" t="b">
            <v>0</v>
          </cell>
        </row>
        <row r="85921">
          <cell r="S85921" t="str">
            <v>IDLEWOOD</v>
          </cell>
          <cell r="AF85921">
            <v>0</v>
          </cell>
          <cell r="AG85921" t="b">
            <v>0</v>
          </cell>
          <cell r="AH85921" t="b">
            <v>0</v>
          </cell>
          <cell r="AI85921" t="b">
            <v>0</v>
          </cell>
          <cell r="AJ85921" t="b">
            <v>0</v>
          </cell>
          <cell r="AK85921" t="b">
            <v>0</v>
          </cell>
          <cell r="AL85921" t="b">
            <v>0</v>
          </cell>
          <cell r="AM85921" t="b">
            <v>0</v>
          </cell>
          <cell r="AN85921" t="b">
            <v>0</v>
          </cell>
          <cell r="AO85921" t="b">
            <v>0</v>
          </cell>
          <cell r="AP85921" t="b">
            <v>0</v>
          </cell>
          <cell r="AQ85921" t="b">
            <v>0</v>
          </cell>
          <cell r="AR85921" t="b">
            <v>0</v>
          </cell>
          <cell r="AS85921" t="b">
            <v>0</v>
          </cell>
          <cell r="AT85921" t="b">
            <v>0</v>
          </cell>
          <cell r="AU85921" t="b">
            <v>0</v>
          </cell>
          <cell r="AV85921" t="b">
            <v>0</v>
          </cell>
          <cell r="AW85921" t="b">
            <v>0</v>
          </cell>
        </row>
        <row r="85922">
          <cell r="S85922" t="str">
            <v>WASHINGTON VILLAGE</v>
          </cell>
          <cell r="AF85922">
            <v>1</v>
          </cell>
          <cell r="AG85922" t="b">
            <v>0</v>
          </cell>
          <cell r="AH85922" t="b">
            <v>0</v>
          </cell>
          <cell r="AI85922" t="b">
            <v>0</v>
          </cell>
          <cell r="AJ85922" t="b">
            <v>0</v>
          </cell>
          <cell r="AK85922" t="b">
            <v>0</v>
          </cell>
          <cell r="AL85922" t="b">
            <v>0</v>
          </cell>
          <cell r="AM85922" t="b">
            <v>0</v>
          </cell>
          <cell r="AN85922" t="b">
            <v>0</v>
          </cell>
          <cell r="AO85922" t="b">
            <v>0</v>
          </cell>
          <cell r="AP85922" t="b">
            <v>0</v>
          </cell>
          <cell r="AQ85922" t="b">
            <v>0</v>
          </cell>
          <cell r="AR85922" t="b">
            <v>0</v>
          </cell>
          <cell r="AS85922" t="b">
            <v>0</v>
          </cell>
          <cell r="AT85922" t="b">
            <v>0</v>
          </cell>
          <cell r="AU85922" t="b">
            <v>0</v>
          </cell>
          <cell r="AV85922" t="b">
            <v>0</v>
          </cell>
          <cell r="AW85922" t="b">
            <v>0</v>
          </cell>
        </row>
        <row r="85923">
          <cell r="S85923" t="str">
            <v>ALLENDALE</v>
          </cell>
          <cell r="AF85923">
            <v>1</v>
          </cell>
          <cell r="AG85923" t="b">
            <v>0</v>
          </cell>
          <cell r="AH85923" t="b">
            <v>0</v>
          </cell>
          <cell r="AI85923" t="b">
            <v>0</v>
          </cell>
          <cell r="AJ85923" t="b">
            <v>0</v>
          </cell>
          <cell r="AK85923" t="b">
            <v>0</v>
          </cell>
          <cell r="AL85923" t="b">
            <v>0</v>
          </cell>
          <cell r="AM85923" t="b">
            <v>0</v>
          </cell>
          <cell r="AN85923" t="b">
            <v>0</v>
          </cell>
          <cell r="AO85923" t="b">
            <v>0</v>
          </cell>
          <cell r="AP85923" t="b">
            <v>0</v>
          </cell>
          <cell r="AQ85923" t="b">
            <v>0</v>
          </cell>
          <cell r="AR85923" t="b">
            <v>0</v>
          </cell>
          <cell r="AS85923" t="b">
            <v>0</v>
          </cell>
          <cell r="AT85923" t="b">
            <v>0</v>
          </cell>
          <cell r="AU85923" t="b">
            <v>0</v>
          </cell>
          <cell r="AV85923" t="b">
            <v>0</v>
          </cell>
          <cell r="AW85923" t="b">
            <v>0</v>
          </cell>
        </row>
        <row r="85924">
          <cell r="S85924" t="str">
            <v>EDMONDSON VILLAGE</v>
          </cell>
          <cell r="AF85924">
            <v>1</v>
          </cell>
          <cell r="AG85924" t="b">
            <v>0</v>
          </cell>
          <cell r="AH85924" t="b">
            <v>0</v>
          </cell>
          <cell r="AI85924" t="b">
            <v>0</v>
          </cell>
          <cell r="AJ85924" t="b">
            <v>0</v>
          </cell>
          <cell r="AK85924" t="b">
            <v>0</v>
          </cell>
          <cell r="AL85924" t="b">
            <v>0</v>
          </cell>
          <cell r="AM85924" t="b">
            <v>0</v>
          </cell>
          <cell r="AN85924" t="b">
            <v>0</v>
          </cell>
          <cell r="AO85924" t="b">
            <v>0</v>
          </cell>
          <cell r="AP85924" t="b">
            <v>0</v>
          </cell>
          <cell r="AQ85924" t="b">
            <v>0</v>
          </cell>
          <cell r="AR85924" t="b">
            <v>0</v>
          </cell>
          <cell r="AS85924" t="b">
            <v>0</v>
          </cell>
          <cell r="AT85924" t="b">
            <v>0</v>
          </cell>
          <cell r="AU85924" t="b">
            <v>0</v>
          </cell>
          <cell r="AV85924" t="b">
            <v>0</v>
          </cell>
          <cell r="AW85924" t="b">
            <v>0</v>
          </cell>
        </row>
        <row r="85925">
          <cell r="S85925" t="str">
            <v>BROOKLYN</v>
          </cell>
          <cell r="AF85925">
            <v>1</v>
          </cell>
          <cell r="AG85925" t="b">
            <v>0</v>
          </cell>
          <cell r="AH85925" t="b">
            <v>0</v>
          </cell>
          <cell r="AI85925" t="b">
            <v>0</v>
          </cell>
          <cell r="AJ85925" t="b">
            <v>0</v>
          </cell>
          <cell r="AK85925" t="b">
            <v>0</v>
          </cell>
          <cell r="AL85925" t="b">
            <v>0</v>
          </cell>
          <cell r="AM85925" t="b">
            <v>0</v>
          </cell>
          <cell r="AN85925" t="b">
            <v>0</v>
          </cell>
          <cell r="AO85925" t="b">
            <v>0</v>
          </cell>
          <cell r="AP85925" t="b">
            <v>0</v>
          </cell>
          <cell r="AQ85925" t="b">
            <v>0</v>
          </cell>
          <cell r="AR85925" t="b">
            <v>0</v>
          </cell>
          <cell r="AS85925" t="b">
            <v>0</v>
          </cell>
          <cell r="AT85925" t="b">
            <v>0</v>
          </cell>
          <cell r="AU85925" t="b">
            <v>0</v>
          </cell>
          <cell r="AV85925" t="b">
            <v>0</v>
          </cell>
          <cell r="AW85925" t="b">
            <v>0</v>
          </cell>
        </row>
        <row r="85926">
          <cell r="S85926" t="str">
            <v>CURTIS BAY</v>
          </cell>
          <cell r="AF85926">
            <v>1</v>
          </cell>
          <cell r="AG85926" t="b">
            <v>0</v>
          </cell>
          <cell r="AH85926" t="b">
            <v>0</v>
          </cell>
          <cell r="AI85926" t="b">
            <v>0</v>
          </cell>
          <cell r="AJ85926" t="b">
            <v>0</v>
          </cell>
          <cell r="AK85926" t="b">
            <v>0</v>
          </cell>
          <cell r="AL85926" t="b">
            <v>0</v>
          </cell>
          <cell r="AM85926" t="b">
            <v>0</v>
          </cell>
          <cell r="AN85926" t="b">
            <v>0</v>
          </cell>
          <cell r="AO85926" t="b">
            <v>0</v>
          </cell>
          <cell r="AP85926" t="b">
            <v>0</v>
          </cell>
          <cell r="AQ85926" t="b">
            <v>0</v>
          </cell>
          <cell r="AR85926" t="b">
            <v>0</v>
          </cell>
          <cell r="AS85926" t="b">
            <v>0</v>
          </cell>
          <cell r="AT85926" t="b">
            <v>0</v>
          </cell>
          <cell r="AU85926" t="b">
            <v>0</v>
          </cell>
          <cell r="AV85926" t="b">
            <v>0</v>
          </cell>
          <cell r="AW85926" t="b">
            <v>0</v>
          </cell>
        </row>
        <row r="85927">
          <cell r="S85927" t="str">
            <v>SHIPLEY HILL</v>
          </cell>
          <cell r="AF85927">
            <v>1</v>
          </cell>
          <cell r="AG85927" t="b">
            <v>0</v>
          </cell>
          <cell r="AH85927" t="b">
            <v>0</v>
          </cell>
          <cell r="AI85927" t="b">
            <v>0</v>
          </cell>
          <cell r="AJ85927" t="b">
            <v>0</v>
          </cell>
          <cell r="AK85927" t="b">
            <v>0</v>
          </cell>
          <cell r="AL85927" t="b">
            <v>0</v>
          </cell>
          <cell r="AM85927" t="b">
            <v>0</v>
          </cell>
          <cell r="AN85927" t="b">
            <v>0</v>
          </cell>
          <cell r="AO85927" t="b">
            <v>0</v>
          </cell>
          <cell r="AP85927" t="b">
            <v>0</v>
          </cell>
          <cell r="AQ85927" t="b">
            <v>0</v>
          </cell>
          <cell r="AR85927" t="b">
            <v>0</v>
          </cell>
          <cell r="AS85927" t="b">
            <v>0</v>
          </cell>
          <cell r="AT85927" t="b">
            <v>0</v>
          </cell>
          <cell r="AU85927" t="b">
            <v>0</v>
          </cell>
          <cell r="AV85927" t="b">
            <v>0</v>
          </cell>
          <cell r="AW85927" t="b">
            <v>0</v>
          </cell>
        </row>
        <row r="85928">
          <cell r="S85928" t="str">
            <v>SHIPLEY HILL</v>
          </cell>
          <cell r="AF85928">
            <v>1</v>
          </cell>
          <cell r="AG85928" t="b">
            <v>0</v>
          </cell>
          <cell r="AH85928" t="b">
            <v>0</v>
          </cell>
          <cell r="AI85928" t="b">
            <v>0</v>
          </cell>
          <cell r="AJ85928" t="b">
            <v>0</v>
          </cell>
          <cell r="AK85928" t="b">
            <v>0</v>
          </cell>
          <cell r="AL85928" t="b">
            <v>0</v>
          </cell>
          <cell r="AM85928" t="b">
            <v>0</v>
          </cell>
          <cell r="AN85928" t="b">
            <v>0</v>
          </cell>
          <cell r="AO85928" t="b">
            <v>0</v>
          </cell>
          <cell r="AP85928" t="b">
            <v>0</v>
          </cell>
          <cell r="AQ85928" t="b">
            <v>0</v>
          </cell>
          <cell r="AR85928" t="b">
            <v>0</v>
          </cell>
          <cell r="AS85928" t="b">
            <v>0</v>
          </cell>
          <cell r="AT85928" t="b">
            <v>0</v>
          </cell>
          <cell r="AU85928" t="b">
            <v>0</v>
          </cell>
          <cell r="AV85928" t="b">
            <v>0</v>
          </cell>
          <cell r="AW85928" t="b">
            <v>0</v>
          </cell>
        </row>
        <row r="85929">
          <cell r="S85929" t="str">
            <v>SHIPLEY HILL</v>
          </cell>
          <cell r="AF85929">
            <v>1</v>
          </cell>
          <cell r="AG85929" t="b">
            <v>0</v>
          </cell>
          <cell r="AH85929" t="b">
            <v>0</v>
          </cell>
          <cell r="AI85929" t="b">
            <v>0</v>
          </cell>
          <cell r="AJ85929" t="b">
            <v>0</v>
          </cell>
          <cell r="AK85929" t="b">
            <v>0</v>
          </cell>
          <cell r="AL85929" t="b">
            <v>0</v>
          </cell>
          <cell r="AM85929" t="b">
            <v>0</v>
          </cell>
          <cell r="AN85929" t="b">
            <v>0</v>
          </cell>
          <cell r="AO85929" t="b">
            <v>0</v>
          </cell>
          <cell r="AP85929" t="b">
            <v>0</v>
          </cell>
          <cell r="AQ85929" t="b">
            <v>0</v>
          </cell>
          <cell r="AR85929" t="b">
            <v>0</v>
          </cell>
          <cell r="AS85929" t="b">
            <v>0</v>
          </cell>
          <cell r="AT85929" t="b">
            <v>0</v>
          </cell>
          <cell r="AU85929" t="b">
            <v>0</v>
          </cell>
          <cell r="AV85929" t="b">
            <v>0</v>
          </cell>
          <cell r="AW85929" t="b">
            <v>0</v>
          </cell>
        </row>
        <row r="85930">
          <cell r="S85930" t="str">
            <v>CARROLL-SOUTH HILTON</v>
          </cell>
          <cell r="AF85930">
            <v>1</v>
          </cell>
          <cell r="AG85930" t="b">
            <v>0</v>
          </cell>
          <cell r="AH85930" t="b">
            <v>0</v>
          </cell>
          <cell r="AI85930" t="b">
            <v>0</v>
          </cell>
          <cell r="AJ85930" t="b">
            <v>0</v>
          </cell>
          <cell r="AK85930" t="b">
            <v>0</v>
          </cell>
          <cell r="AL85930" t="b">
            <v>0</v>
          </cell>
          <cell r="AM85930" t="b">
            <v>0</v>
          </cell>
          <cell r="AN85930" t="b">
            <v>0</v>
          </cell>
          <cell r="AO85930" t="b">
            <v>0</v>
          </cell>
          <cell r="AP85930" t="b">
            <v>0</v>
          </cell>
          <cell r="AQ85930" t="b">
            <v>0</v>
          </cell>
          <cell r="AR85930" t="b">
            <v>0</v>
          </cell>
          <cell r="AS85930" t="b">
            <v>0</v>
          </cell>
          <cell r="AT85930" t="b">
            <v>0</v>
          </cell>
          <cell r="AU85930" t="b">
            <v>0</v>
          </cell>
          <cell r="AV85930" t="b">
            <v>0</v>
          </cell>
          <cell r="AW85930" t="b">
            <v>0</v>
          </cell>
        </row>
        <row r="85931">
          <cell r="S85931" t="str">
            <v>EDMONDSON VILLAGE</v>
          </cell>
          <cell r="AF85931">
            <v>1</v>
          </cell>
          <cell r="AG85931" t="b">
            <v>0</v>
          </cell>
          <cell r="AH85931" t="b">
            <v>0</v>
          </cell>
          <cell r="AI85931" t="b">
            <v>0</v>
          </cell>
          <cell r="AJ85931" t="b">
            <v>0</v>
          </cell>
          <cell r="AK85931" t="b">
            <v>0</v>
          </cell>
          <cell r="AL85931" t="b">
            <v>0</v>
          </cell>
          <cell r="AM85931" t="b">
            <v>0</v>
          </cell>
          <cell r="AN85931" t="b">
            <v>0</v>
          </cell>
          <cell r="AO85931" t="b">
            <v>0</v>
          </cell>
          <cell r="AP85931" t="b">
            <v>0</v>
          </cell>
          <cell r="AQ85931" t="b">
            <v>0</v>
          </cell>
          <cell r="AR85931" t="b">
            <v>0</v>
          </cell>
          <cell r="AS85931" t="b">
            <v>0</v>
          </cell>
          <cell r="AT85931" t="b">
            <v>0</v>
          </cell>
          <cell r="AU85931" t="b">
            <v>0</v>
          </cell>
          <cell r="AV85931" t="b">
            <v>0</v>
          </cell>
          <cell r="AW85931" t="b">
            <v>0</v>
          </cell>
        </row>
        <row r="85932">
          <cell r="S85932" t="str">
            <v>BELAIR-EDISON</v>
          </cell>
          <cell r="AF85932">
            <v>1</v>
          </cell>
          <cell r="AG85932" t="b">
            <v>0</v>
          </cell>
          <cell r="AH85932" t="b">
            <v>0</v>
          </cell>
          <cell r="AI85932" t="b">
            <v>0</v>
          </cell>
          <cell r="AJ85932" t="b">
            <v>0</v>
          </cell>
          <cell r="AK85932" t="b">
            <v>0</v>
          </cell>
          <cell r="AL85932" t="b">
            <v>0</v>
          </cell>
          <cell r="AM85932" t="b">
            <v>0</v>
          </cell>
          <cell r="AN85932" t="b">
            <v>0</v>
          </cell>
          <cell r="AO85932" t="b">
            <v>0</v>
          </cell>
          <cell r="AP85932" t="b">
            <v>0</v>
          </cell>
          <cell r="AQ85932" t="b">
            <v>0</v>
          </cell>
          <cell r="AR85932" t="b">
            <v>0</v>
          </cell>
          <cell r="AS85932" t="b">
            <v>0</v>
          </cell>
          <cell r="AT85932" t="b">
            <v>0</v>
          </cell>
          <cell r="AU85932" t="b">
            <v>0</v>
          </cell>
          <cell r="AV85932" t="b">
            <v>0</v>
          </cell>
          <cell r="AW85932" t="b">
            <v>0</v>
          </cell>
        </row>
        <row r="85933">
          <cell r="S85933" t="str">
            <v>CARROLLTON RIDGE</v>
          </cell>
          <cell r="AF85933">
            <v>1</v>
          </cell>
          <cell r="AG85933" t="b">
            <v>0</v>
          </cell>
          <cell r="AH85933" t="b">
            <v>0</v>
          </cell>
          <cell r="AI85933" t="b">
            <v>0</v>
          </cell>
          <cell r="AJ85933" t="b">
            <v>0</v>
          </cell>
          <cell r="AK85933" t="b">
            <v>0</v>
          </cell>
          <cell r="AL85933" t="b">
            <v>0</v>
          </cell>
          <cell r="AM85933" t="b">
            <v>0</v>
          </cell>
          <cell r="AN85933" t="b">
            <v>0</v>
          </cell>
          <cell r="AO85933" t="b">
            <v>0</v>
          </cell>
          <cell r="AP85933" t="b">
            <v>0</v>
          </cell>
          <cell r="AQ85933" t="b">
            <v>0</v>
          </cell>
          <cell r="AR85933" t="b">
            <v>0</v>
          </cell>
          <cell r="AS85933" t="b">
            <v>0</v>
          </cell>
          <cell r="AT85933" t="b">
            <v>0</v>
          </cell>
          <cell r="AU85933" t="b">
            <v>0</v>
          </cell>
          <cell r="AV85933" t="b">
            <v>0</v>
          </cell>
          <cell r="AW85933" t="b">
            <v>0</v>
          </cell>
        </row>
        <row r="85934">
          <cell r="S85934" t="str">
            <v>HOLLINS MARKET</v>
          </cell>
          <cell r="AF85934">
            <v>1</v>
          </cell>
          <cell r="AG85934" t="b">
            <v>0</v>
          </cell>
          <cell r="AH85934" t="b">
            <v>0</v>
          </cell>
          <cell r="AI85934" t="b">
            <v>0</v>
          </cell>
          <cell r="AJ85934" t="b">
            <v>0</v>
          </cell>
          <cell r="AK85934" t="b">
            <v>0</v>
          </cell>
          <cell r="AL85934" t="b">
            <v>0</v>
          </cell>
          <cell r="AM85934" t="b">
            <v>0</v>
          </cell>
          <cell r="AN85934" t="b">
            <v>0</v>
          </cell>
          <cell r="AO85934" t="b">
            <v>0</v>
          </cell>
          <cell r="AP85934" t="b">
            <v>0</v>
          </cell>
          <cell r="AQ85934" t="b">
            <v>0</v>
          </cell>
          <cell r="AR85934" t="b">
            <v>0</v>
          </cell>
          <cell r="AS85934" t="b">
            <v>0</v>
          </cell>
          <cell r="AT85934" t="b">
            <v>0</v>
          </cell>
          <cell r="AU85934" t="b">
            <v>0</v>
          </cell>
          <cell r="AV85934" t="b">
            <v>0</v>
          </cell>
          <cell r="AW85934" t="b">
            <v>0</v>
          </cell>
        </row>
        <row r="85935">
          <cell r="S85935" t="str">
            <v>WASHINGTON VILLAGE</v>
          </cell>
          <cell r="AF85935">
            <v>1</v>
          </cell>
          <cell r="AG85935" t="b">
            <v>0</v>
          </cell>
          <cell r="AH85935" t="b">
            <v>0</v>
          </cell>
          <cell r="AI85935" t="b">
            <v>0</v>
          </cell>
          <cell r="AJ85935" t="b">
            <v>0</v>
          </cell>
          <cell r="AK85935" t="b">
            <v>0</v>
          </cell>
          <cell r="AL85935" t="b">
            <v>0</v>
          </cell>
          <cell r="AM85935" t="b">
            <v>0</v>
          </cell>
          <cell r="AN85935" t="b">
            <v>0</v>
          </cell>
          <cell r="AO85935" t="b">
            <v>0</v>
          </cell>
          <cell r="AP85935" t="b">
            <v>0</v>
          </cell>
          <cell r="AQ85935" t="b">
            <v>0</v>
          </cell>
          <cell r="AR85935" t="b">
            <v>0</v>
          </cell>
          <cell r="AS85935" t="b">
            <v>0</v>
          </cell>
          <cell r="AT85935" t="b">
            <v>0</v>
          </cell>
          <cell r="AU85935" t="b">
            <v>0</v>
          </cell>
          <cell r="AV85935" t="b">
            <v>0</v>
          </cell>
          <cell r="AW85935" t="b">
            <v>0</v>
          </cell>
        </row>
        <row r="85936">
          <cell r="S85936" t="str">
            <v>OLIVER</v>
          </cell>
          <cell r="AF85936">
            <v>1</v>
          </cell>
          <cell r="AG85936" t="b">
            <v>0</v>
          </cell>
          <cell r="AH85936" t="b">
            <v>0</v>
          </cell>
          <cell r="AI85936" t="b">
            <v>0</v>
          </cell>
          <cell r="AJ85936" t="b">
            <v>0</v>
          </cell>
          <cell r="AK85936" t="b">
            <v>0</v>
          </cell>
          <cell r="AL85936" t="b">
            <v>0</v>
          </cell>
          <cell r="AM85936" t="b">
            <v>0</v>
          </cell>
          <cell r="AN85936" t="b">
            <v>0</v>
          </cell>
          <cell r="AO85936" t="b">
            <v>0</v>
          </cell>
          <cell r="AP85936" t="b">
            <v>0</v>
          </cell>
          <cell r="AQ85936" t="b">
            <v>0</v>
          </cell>
          <cell r="AR85936" t="b">
            <v>0</v>
          </cell>
          <cell r="AS85936" t="b">
            <v>0</v>
          </cell>
          <cell r="AT85936" t="b">
            <v>0</v>
          </cell>
          <cell r="AU85936" t="b">
            <v>0</v>
          </cell>
          <cell r="AV85936" t="b">
            <v>0</v>
          </cell>
          <cell r="AW85936" t="b">
            <v>0</v>
          </cell>
        </row>
        <row r="85937">
          <cell r="S85937" t="str">
            <v>OLIVER</v>
          </cell>
          <cell r="AF85937">
            <v>1</v>
          </cell>
          <cell r="AG85937" t="b">
            <v>0</v>
          </cell>
          <cell r="AH85937" t="b">
            <v>0</v>
          </cell>
          <cell r="AI85937" t="b">
            <v>0</v>
          </cell>
          <cell r="AJ85937" t="b">
            <v>0</v>
          </cell>
          <cell r="AK85937" t="b">
            <v>0</v>
          </cell>
          <cell r="AL85937" t="b">
            <v>0</v>
          </cell>
          <cell r="AM85937" t="b">
            <v>0</v>
          </cell>
          <cell r="AN85937" t="b">
            <v>0</v>
          </cell>
          <cell r="AO85937" t="b">
            <v>0</v>
          </cell>
          <cell r="AP85937" t="b">
            <v>0</v>
          </cell>
          <cell r="AQ85937" t="b">
            <v>0</v>
          </cell>
          <cell r="AR85937" t="b">
            <v>0</v>
          </cell>
          <cell r="AS85937" t="b">
            <v>0</v>
          </cell>
          <cell r="AT85937" t="b">
            <v>0</v>
          </cell>
          <cell r="AU85937" t="b">
            <v>0</v>
          </cell>
          <cell r="AV85937" t="b">
            <v>0</v>
          </cell>
          <cell r="AW85937" t="b">
            <v>0</v>
          </cell>
        </row>
        <row r="85938">
          <cell r="S85938" t="str">
            <v>OLDTOWN</v>
          </cell>
          <cell r="AF85938">
            <v>1</v>
          </cell>
          <cell r="AG85938" t="b">
            <v>0</v>
          </cell>
          <cell r="AH85938" t="b">
            <v>0</v>
          </cell>
          <cell r="AI85938" t="b">
            <v>0</v>
          </cell>
          <cell r="AJ85938" t="b">
            <v>0</v>
          </cell>
          <cell r="AK85938" t="b">
            <v>0</v>
          </cell>
          <cell r="AL85938" t="b">
            <v>0</v>
          </cell>
          <cell r="AM85938" t="b">
            <v>0</v>
          </cell>
          <cell r="AN85938" t="b">
            <v>0</v>
          </cell>
          <cell r="AO85938" t="b">
            <v>0</v>
          </cell>
          <cell r="AP85938" t="b">
            <v>0</v>
          </cell>
          <cell r="AQ85938" t="b">
            <v>0</v>
          </cell>
          <cell r="AR85938" t="b">
            <v>0</v>
          </cell>
          <cell r="AS85938" t="b">
            <v>0</v>
          </cell>
          <cell r="AT85938" t="b">
            <v>0</v>
          </cell>
          <cell r="AU85938" t="b">
            <v>0</v>
          </cell>
          <cell r="AV85938" t="b">
            <v>0</v>
          </cell>
          <cell r="AW85938" t="b">
            <v>0</v>
          </cell>
        </row>
        <row r="85939">
          <cell r="S85939" t="str">
            <v>MIDDLE EAST</v>
          </cell>
          <cell r="AF85939">
            <v>1</v>
          </cell>
          <cell r="AG85939" t="b">
            <v>0</v>
          </cell>
          <cell r="AH85939" t="b">
            <v>0</v>
          </cell>
          <cell r="AI85939" t="b">
            <v>0</v>
          </cell>
          <cell r="AJ85939" t="b">
            <v>0</v>
          </cell>
          <cell r="AK85939" t="b">
            <v>0</v>
          </cell>
          <cell r="AL85939" t="b">
            <v>0</v>
          </cell>
          <cell r="AM85939" t="b">
            <v>0</v>
          </cell>
          <cell r="AN85939" t="b">
            <v>0</v>
          </cell>
          <cell r="AO85939" t="b">
            <v>0</v>
          </cell>
          <cell r="AP85939" t="b">
            <v>0</v>
          </cell>
          <cell r="AQ85939" t="b">
            <v>0</v>
          </cell>
          <cell r="AR85939" t="b">
            <v>0</v>
          </cell>
          <cell r="AS85939" t="b">
            <v>0</v>
          </cell>
          <cell r="AT85939" t="b">
            <v>0</v>
          </cell>
          <cell r="AU85939" t="b">
            <v>0</v>
          </cell>
          <cell r="AV85939" t="b">
            <v>0</v>
          </cell>
          <cell r="AW85939" t="b">
            <v>0</v>
          </cell>
        </row>
        <row r="85940">
          <cell r="S85940" t="str">
            <v>MIDDLE EAST</v>
          </cell>
          <cell r="AF85940">
            <v>1</v>
          </cell>
          <cell r="AG85940" t="b">
            <v>0</v>
          </cell>
          <cell r="AH85940" t="b">
            <v>0</v>
          </cell>
          <cell r="AI85940" t="b">
            <v>0</v>
          </cell>
          <cell r="AJ85940" t="b">
            <v>0</v>
          </cell>
          <cell r="AK85940" t="b">
            <v>0</v>
          </cell>
          <cell r="AL85940" t="b">
            <v>0</v>
          </cell>
          <cell r="AM85940" t="b">
            <v>0</v>
          </cell>
          <cell r="AN85940" t="b">
            <v>0</v>
          </cell>
          <cell r="AO85940" t="b">
            <v>0</v>
          </cell>
          <cell r="AP85940" t="b">
            <v>0</v>
          </cell>
          <cell r="AQ85940" t="b">
            <v>0</v>
          </cell>
          <cell r="AR85940" t="b">
            <v>0</v>
          </cell>
          <cell r="AS85940" t="b">
            <v>0</v>
          </cell>
          <cell r="AT85940" t="b">
            <v>0</v>
          </cell>
          <cell r="AU85940" t="b">
            <v>0</v>
          </cell>
          <cell r="AV85940" t="b">
            <v>0</v>
          </cell>
          <cell r="AW85940" t="b">
            <v>0</v>
          </cell>
        </row>
        <row r="85941">
          <cell r="S85941" t="str">
            <v>MIDDLE EAST</v>
          </cell>
          <cell r="AF85941">
            <v>1</v>
          </cell>
          <cell r="AG85941" t="b">
            <v>0</v>
          </cell>
          <cell r="AH85941" t="b">
            <v>0</v>
          </cell>
          <cell r="AI85941" t="b">
            <v>0</v>
          </cell>
          <cell r="AJ85941" t="b">
            <v>0</v>
          </cell>
          <cell r="AK85941" t="b">
            <v>0</v>
          </cell>
          <cell r="AL85941" t="b">
            <v>0</v>
          </cell>
          <cell r="AM85941" t="b">
            <v>0</v>
          </cell>
          <cell r="AN85941" t="b">
            <v>0</v>
          </cell>
          <cell r="AO85941" t="b">
            <v>0</v>
          </cell>
          <cell r="AP85941" t="b">
            <v>0</v>
          </cell>
          <cell r="AQ85941" t="b">
            <v>0</v>
          </cell>
          <cell r="AR85941" t="b">
            <v>0</v>
          </cell>
          <cell r="AS85941" t="b">
            <v>0</v>
          </cell>
          <cell r="AT85941" t="b">
            <v>0</v>
          </cell>
          <cell r="AU85941" t="b">
            <v>0</v>
          </cell>
          <cell r="AV85941" t="b">
            <v>0</v>
          </cell>
          <cell r="AW85941" t="b">
            <v>0</v>
          </cell>
        </row>
        <row r="85942">
          <cell r="S85942" t="str">
            <v>MIDDLE EAST</v>
          </cell>
          <cell r="AF85942">
            <v>1</v>
          </cell>
          <cell r="AG85942" t="b">
            <v>0</v>
          </cell>
          <cell r="AH85942" t="b">
            <v>0</v>
          </cell>
          <cell r="AI85942" t="b">
            <v>0</v>
          </cell>
          <cell r="AJ85942" t="b">
            <v>0</v>
          </cell>
          <cell r="AK85942" t="b">
            <v>0</v>
          </cell>
          <cell r="AL85942" t="b">
            <v>0</v>
          </cell>
          <cell r="AM85942" t="b">
            <v>0</v>
          </cell>
          <cell r="AN85942" t="b">
            <v>0</v>
          </cell>
          <cell r="AO85942" t="b">
            <v>0</v>
          </cell>
          <cell r="AP85942" t="b">
            <v>0</v>
          </cell>
          <cell r="AQ85942" t="b">
            <v>0</v>
          </cell>
          <cell r="AR85942" t="b">
            <v>0</v>
          </cell>
          <cell r="AS85942" t="b">
            <v>0</v>
          </cell>
          <cell r="AT85942" t="b">
            <v>0</v>
          </cell>
          <cell r="AU85942" t="b">
            <v>0</v>
          </cell>
          <cell r="AV85942" t="b">
            <v>0</v>
          </cell>
          <cell r="AW85942" t="b">
            <v>0</v>
          </cell>
        </row>
        <row r="85943">
          <cell r="S85943" t="str">
            <v>MIDDLE EAST</v>
          </cell>
          <cell r="AF85943">
            <v>1</v>
          </cell>
          <cell r="AG85943" t="b">
            <v>0</v>
          </cell>
          <cell r="AH85943" t="b">
            <v>0</v>
          </cell>
          <cell r="AI85943" t="b">
            <v>0</v>
          </cell>
          <cell r="AJ85943" t="b">
            <v>0</v>
          </cell>
          <cell r="AK85943" t="b">
            <v>0</v>
          </cell>
          <cell r="AL85943" t="b">
            <v>0</v>
          </cell>
          <cell r="AM85943" t="b">
            <v>0</v>
          </cell>
          <cell r="AN85943" t="b">
            <v>0</v>
          </cell>
          <cell r="AO85943" t="b">
            <v>0</v>
          </cell>
          <cell r="AP85943" t="b">
            <v>0</v>
          </cell>
          <cell r="AQ85943" t="b">
            <v>0</v>
          </cell>
          <cell r="AR85943" t="b">
            <v>0</v>
          </cell>
          <cell r="AS85943" t="b">
            <v>0</v>
          </cell>
          <cell r="AT85943" t="b">
            <v>0</v>
          </cell>
          <cell r="AU85943" t="b">
            <v>0</v>
          </cell>
          <cell r="AV85943" t="b">
            <v>0</v>
          </cell>
          <cell r="AW85943" t="b">
            <v>0</v>
          </cell>
        </row>
        <row r="85944">
          <cell r="S85944" t="str">
            <v>MCELDERRY PARK</v>
          </cell>
          <cell r="AF85944">
            <v>1</v>
          </cell>
          <cell r="AG85944" t="b">
            <v>0</v>
          </cell>
          <cell r="AH85944" t="b">
            <v>0</v>
          </cell>
          <cell r="AI85944" t="b">
            <v>0</v>
          </cell>
          <cell r="AJ85944" t="b">
            <v>0</v>
          </cell>
          <cell r="AK85944" t="b">
            <v>0</v>
          </cell>
          <cell r="AL85944" t="b">
            <v>0</v>
          </cell>
          <cell r="AM85944" t="b">
            <v>0</v>
          </cell>
          <cell r="AN85944" t="b">
            <v>0</v>
          </cell>
          <cell r="AO85944" t="b">
            <v>0</v>
          </cell>
          <cell r="AP85944" t="b">
            <v>0</v>
          </cell>
          <cell r="AQ85944" t="b">
            <v>0</v>
          </cell>
          <cell r="AR85944" t="b">
            <v>0</v>
          </cell>
          <cell r="AS85944" t="b">
            <v>0</v>
          </cell>
          <cell r="AT85944" t="b">
            <v>0</v>
          </cell>
          <cell r="AU85944" t="b">
            <v>0</v>
          </cell>
          <cell r="AV85944" t="b">
            <v>0</v>
          </cell>
          <cell r="AW85944" t="b">
            <v>0</v>
          </cell>
        </row>
        <row r="85945">
          <cell r="S85945" t="str">
            <v>MILLHILL</v>
          </cell>
          <cell r="AF85945">
            <v>1</v>
          </cell>
          <cell r="AG85945" t="b">
            <v>0</v>
          </cell>
          <cell r="AH85945" t="b">
            <v>0</v>
          </cell>
          <cell r="AI85945" t="b">
            <v>0</v>
          </cell>
          <cell r="AJ85945" t="b">
            <v>0</v>
          </cell>
          <cell r="AK85945" t="b">
            <v>0</v>
          </cell>
          <cell r="AL85945" t="b">
            <v>0</v>
          </cell>
          <cell r="AM85945" t="b">
            <v>0</v>
          </cell>
          <cell r="AN85945" t="b">
            <v>0</v>
          </cell>
          <cell r="AO85945" t="b">
            <v>0</v>
          </cell>
          <cell r="AP85945" t="b">
            <v>0</v>
          </cell>
          <cell r="AQ85945" t="b">
            <v>0</v>
          </cell>
          <cell r="AR85945" t="b">
            <v>0</v>
          </cell>
          <cell r="AS85945" t="b">
            <v>0</v>
          </cell>
          <cell r="AT85945" t="b">
            <v>0</v>
          </cell>
          <cell r="AU85945" t="b">
            <v>0</v>
          </cell>
          <cell r="AV85945" t="b">
            <v>0</v>
          </cell>
          <cell r="AW85945" t="b">
            <v>0</v>
          </cell>
        </row>
        <row r="85946">
          <cell r="S85946" t="str">
            <v>SANDTOWN-WINCHESTER</v>
          </cell>
          <cell r="AF85946">
            <v>1</v>
          </cell>
          <cell r="AG85946" t="b">
            <v>0</v>
          </cell>
          <cell r="AH85946" t="b">
            <v>0</v>
          </cell>
          <cell r="AI85946" t="b">
            <v>0</v>
          </cell>
          <cell r="AJ85946" t="b">
            <v>0</v>
          </cell>
          <cell r="AK85946" t="b">
            <v>0</v>
          </cell>
          <cell r="AL85946" t="b">
            <v>0</v>
          </cell>
          <cell r="AM85946" t="b">
            <v>0</v>
          </cell>
          <cell r="AN85946" t="b">
            <v>0</v>
          </cell>
          <cell r="AO85946" t="b">
            <v>0</v>
          </cell>
          <cell r="AP85946" t="b">
            <v>0</v>
          </cell>
          <cell r="AQ85946" t="b">
            <v>0</v>
          </cell>
          <cell r="AR85946" t="b">
            <v>0</v>
          </cell>
          <cell r="AS85946" t="b">
            <v>0</v>
          </cell>
          <cell r="AT85946" t="b">
            <v>0</v>
          </cell>
          <cell r="AU85946" t="b">
            <v>0</v>
          </cell>
          <cell r="AV85946" t="b">
            <v>0</v>
          </cell>
          <cell r="AW85946" t="b">
            <v>0</v>
          </cell>
        </row>
        <row r="85947">
          <cell r="S85947" t="str">
            <v>SANDTOWN-WINCHESTER</v>
          </cell>
          <cell r="AF85947">
            <v>1</v>
          </cell>
          <cell r="AG85947" t="b">
            <v>0</v>
          </cell>
          <cell r="AH85947" t="b">
            <v>0</v>
          </cell>
          <cell r="AI85947" t="b">
            <v>0</v>
          </cell>
          <cell r="AJ85947" t="b">
            <v>0</v>
          </cell>
          <cell r="AK85947" t="b">
            <v>0</v>
          </cell>
          <cell r="AL85947" t="b">
            <v>0</v>
          </cell>
          <cell r="AM85947" t="b">
            <v>0</v>
          </cell>
          <cell r="AN85947" t="b">
            <v>0</v>
          </cell>
          <cell r="AO85947" t="b">
            <v>0</v>
          </cell>
          <cell r="AP85947" t="b">
            <v>0</v>
          </cell>
          <cell r="AQ85947" t="b">
            <v>0</v>
          </cell>
          <cell r="AR85947" t="b">
            <v>0</v>
          </cell>
          <cell r="AS85947" t="b">
            <v>0</v>
          </cell>
          <cell r="AT85947" t="b">
            <v>0</v>
          </cell>
          <cell r="AU85947" t="b">
            <v>0</v>
          </cell>
          <cell r="AV85947" t="b">
            <v>0</v>
          </cell>
          <cell r="AW85947" t="b">
            <v>0</v>
          </cell>
        </row>
        <row r="85948">
          <cell r="S85948" t="str">
            <v>HARLEM PARK</v>
          </cell>
          <cell r="AF85948">
            <v>1</v>
          </cell>
          <cell r="AG85948" t="b">
            <v>0</v>
          </cell>
          <cell r="AH85948" t="b">
            <v>0</v>
          </cell>
          <cell r="AI85948" t="b">
            <v>0</v>
          </cell>
          <cell r="AJ85948" t="b">
            <v>0</v>
          </cell>
          <cell r="AK85948" t="b">
            <v>0</v>
          </cell>
          <cell r="AL85948" t="b">
            <v>0</v>
          </cell>
          <cell r="AM85948" t="b">
            <v>0</v>
          </cell>
          <cell r="AN85948" t="b">
            <v>0</v>
          </cell>
          <cell r="AO85948" t="b">
            <v>0</v>
          </cell>
          <cell r="AP85948" t="b">
            <v>0</v>
          </cell>
          <cell r="AQ85948" t="b">
            <v>0</v>
          </cell>
          <cell r="AR85948" t="b">
            <v>0</v>
          </cell>
          <cell r="AS85948" t="b">
            <v>0</v>
          </cell>
          <cell r="AT85948" t="b">
            <v>0</v>
          </cell>
          <cell r="AU85948" t="b">
            <v>0</v>
          </cell>
          <cell r="AV85948" t="b">
            <v>0</v>
          </cell>
          <cell r="AW85948" t="b">
            <v>0</v>
          </cell>
        </row>
        <row r="85949">
          <cell r="S85949" t="str">
            <v>PENROSE/FAYETTE STREET OUTREAC</v>
          </cell>
          <cell r="AF85949">
            <v>1</v>
          </cell>
          <cell r="AG85949" t="b">
            <v>0</v>
          </cell>
          <cell r="AH85949" t="b">
            <v>0</v>
          </cell>
          <cell r="AI85949" t="b">
            <v>0</v>
          </cell>
          <cell r="AJ85949" t="b">
            <v>0</v>
          </cell>
          <cell r="AK85949" t="b">
            <v>0</v>
          </cell>
          <cell r="AL85949" t="b">
            <v>0</v>
          </cell>
          <cell r="AM85949" t="b">
            <v>0</v>
          </cell>
          <cell r="AN85949" t="b">
            <v>0</v>
          </cell>
          <cell r="AO85949" t="b">
            <v>0</v>
          </cell>
          <cell r="AP85949" t="b">
            <v>0</v>
          </cell>
          <cell r="AQ85949" t="b">
            <v>0</v>
          </cell>
          <cell r="AR85949" t="b">
            <v>0</v>
          </cell>
          <cell r="AS85949" t="b">
            <v>0</v>
          </cell>
          <cell r="AT85949" t="b">
            <v>0</v>
          </cell>
          <cell r="AU85949" t="b">
            <v>0</v>
          </cell>
          <cell r="AV85949" t="b">
            <v>0</v>
          </cell>
          <cell r="AW85949" t="b">
            <v>0</v>
          </cell>
        </row>
        <row r="85950">
          <cell r="S85950" t="str">
            <v>PENROSE/FAYETTE STREET OUTREAC</v>
          </cell>
          <cell r="AF85950">
            <v>1</v>
          </cell>
          <cell r="AG85950" t="b">
            <v>0</v>
          </cell>
          <cell r="AH85950" t="b">
            <v>0</v>
          </cell>
          <cell r="AI85950" t="b">
            <v>0</v>
          </cell>
          <cell r="AJ85950" t="b">
            <v>0</v>
          </cell>
          <cell r="AK85950" t="b">
            <v>0</v>
          </cell>
          <cell r="AL85950" t="b">
            <v>0</v>
          </cell>
          <cell r="AM85950" t="b">
            <v>0</v>
          </cell>
          <cell r="AN85950" t="b">
            <v>0</v>
          </cell>
          <cell r="AO85950" t="b">
            <v>0</v>
          </cell>
          <cell r="AP85950" t="b">
            <v>0</v>
          </cell>
          <cell r="AQ85950" t="b">
            <v>0</v>
          </cell>
          <cell r="AR85950" t="b">
            <v>0</v>
          </cell>
          <cell r="AS85950" t="b">
            <v>0</v>
          </cell>
          <cell r="AT85950" t="b">
            <v>0</v>
          </cell>
          <cell r="AU85950" t="b">
            <v>0</v>
          </cell>
          <cell r="AV85950" t="b">
            <v>0</v>
          </cell>
          <cell r="AW85950" t="b">
            <v>0</v>
          </cell>
        </row>
        <row r="85951">
          <cell r="S85951" t="str">
            <v>PENROSE/FAYETTE STREET OUTREAC</v>
          </cell>
          <cell r="AF85951">
            <v>1</v>
          </cell>
          <cell r="AG85951" t="b">
            <v>0</v>
          </cell>
          <cell r="AH85951" t="b">
            <v>0</v>
          </cell>
          <cell r="AI85951" t="b">
            <v>0</v>
          </cell>
          <cell r="AJ85951" t="b">
            <v>0</v>
          </cell>
          <cell r="AK85951" t="b">
            <v>0</v>
          </cell>
          <cell r="AL85951" t="b">
            <v>0</v>
          </cell>
          <cell r="AM85951" t="b">
            <v>0</v>
          </cell>
          <cell r="AN85951" t="b">
            <v>0</v>
          </cell>
          <cell r="AO85951" t="b">
            <v>0</v>
          </cell>
          <cell r="AP85951" t="b">
            <v>0</v>
          </cell>
          <cell r="AQ85951" t="b">
            <v>0</v>
          </cell>
          <cell r="AR85951" t="b">
            <v>0</v>
          </cell>
          <cell r="AS85951" t="b">
            <v>0</v>
          </cell>
          <cell r="AT85951" t="b">
            <v>0</v>
          </cell>
          <cell r="AU85951" t="b">
            <v>0</v>
          </cell>
          <cell r="AV85951" t="b">
            <v>0</v>
          </cell>
          <cell r="AW85951" t="b">
            <v>0</v>
          </cell>
        </row>
        <row r="85952">
          <cell r="S85952" t="str">
            <v>EVERGREEN LAWN</v>
          </cell>
          <cell r="AF85952">
            <v>1</v>
          </cell>
          <cell r="AG85952" t="b">
            <v>0</v>
          </cell>
          <cell r="AH85952" t="b">
            <v>0</v>
          </cell>
          <cell r="AI85952" t="b">
            <v>0</v>
          </cell>
          <cell r="AJ85952" t="b">
            <v>0</v>
          </cell>
          <cell r="AK85952" t="b">
            <v>0</v>
          </cell>
          <cell r="AL85952" t="b">
            <v>0</v>
          </cell>
          <cell r="AM85952" t="b">
            <v>0</v>
          </cell>
          <cell r="AN85952" t="b">
            <v>0</v>
          </cell>
          <cell r="AO85952" t="b">
            <v>0</v>
          </cell>
          <cell r="AP85952" t="b">
            <v>0</v>
          </cell>
          <cell r="AQ85952" t="b">
            <v>0</v>
          </cell>
          <cell r="AR85952" t="b">
            <v>0</v>
          </cell>
          <cell r="AS85952" t="b">
            <v>0</v>
          </cell>
          <cell r="AT85952" t="b">
            <v>0</v>
          </cell>
          <cell r="AU85952" t="b">
            <v>0</v>
          </cell>
          <cell r="AV85952" t="b">
            <v>0</v>
          </cell>
          <cell r="AW85952" t="b">
            <v>0</v>
          </cell>
        </row>
        <row r="85953">
          <cell r="S85953" t="str">
            <v>ROSEMONT</v>
          </cell>
          <cell r="AF85953">
            <v>1</v>
          </cell>
          <cell r="AG85953" t="b">
            <v>0</v>
          </cell>
          <cell r="AH85953" t="b">
            <v>0</v>
          </cell>
          <cell r="AI85953" t="b">
            <v>0</v>
          </cell>
          <cell r="AJ85953" t="b">
            <v>0</v>
          </cell>
          <cell r="AK85953" t="b">
            <v>0</v>
          </cell>
          <cell r="AL85953" t="b">
            <v>0</v>
          </cell>
          <cell r="AM85953" t="b">
            <v>0</v>
          </cell>
          <cell r="AN85953" t="b">
            <v>0</v>
          </cell>
          <cell r="AO85953" t="b">
            <v>0</v>
          </cell>
          <cell r="AP85953" t="b">
            <v>0</v>
          </cell>
          <cell r="AQ85953" t="b">
            <v>0</v>
          </cell>
          <cell r="AR85953" t="b">
            <v>0</v>
          </cell>
          <cell r="AS85953" t="b">
            <v>0</v>
          </cell>
          <cell r="AT85953" t="b">
            <v>0</v>
          </cell>
          <cell r="AU85953" t="b">
            <v>0</v>
          </cell>
          <cell r="AV85953" t="b">
            <v>0</v>
          </cell>
          <cell r="AW85953" t="b">
            <v>0</v>
          </cell>
        </row>
        <row r="85954">
          <cell r="S85954" t="str">
            <v>ROSEMONT</v>
          </cell>
          <cell r="AF85954">
            <v>1</v>
          </cell>
          <cell r="AG85954" t="b">
            <v>0</v>
          </cell>
          <cell r="AH85954" t="b">
            <v>0</v>
          </cell>
          <cell r="AI85954" t="b">
            <v>0</v>
          </cell>
          <cell r="AJ85954" t="b">
            <v>0</v>
          </cell>
          <cell r="AK85954" t="b">
            <v>0</v>
          </cell>
          <cell r="AL85954" t="b">
            <v>0</v>
          </cell>
          <cell r="AM85954" t="b">
            <v>0</v>
          </cell>
          <cell r="AN85954" t="b">
            <v>0</v>
          </cell>
          <cell r="AO85954" t="b">
            <v>0</v>
          </cell>
          <cell r="AP85954" t="b">
            <v>0</v>
          </cell>
          <cell r="AQ85954" t="b">
            <v>0</v>
          </cell>
          <cell r="AR85954" t="b">
            <v>0</v>
          </cell>
          <cell r="AS85954" t="b">
            <v>0</v>
          </cell>
          <cell r="AT85954" t="b">
            <v>0</v>
          </cell>
          <cell r="AU85954" t="b">
            <v>0</v>
          </cell>
          <cell r="AV85954" t="b">
            <v>0</v>
          </cell>
          <cell r="AW85954" t="b">
            <v>0</v>
          </cell>
        </row>
        <row r="85955">
          <cell r="S85955" t="str">
            <v>ROGNEL HEIGHTS</v>
          </cell>
          <cell r="AF85955">
            <v>1</v>
          </cell>
          <cell r="AG85955" t="b">
            <v>0</v>
          </cell>
          <cell r="AH85955" t="b">
            <v>0</v>
          </cell>
          <cell r="AI85955" t="b">
            <v>0</v>
          </cell>
          <cell r="AJ85955" t="b">
            <v>0</v>
          </cell>
          <cell r="AK85955" t="b">
            <v>0</v>
          </cell>
          <cell r="AL85955" t="b">
            <v>0</v>
          </cell>
          <cell r="AM85955" t="b">
            <v>0</v>
          </cell>
          <cell r="AN85955" t="b">
            <v>0</v>
          </cell>
          <cell r="AO85955" t="b">
            <v>0</v>
          </cell>
          <cell r="AP85955" t="b">
            <v>0</v>
          </cell>
          <cell r="AQ85955" t="b">
            <v>0</v>
          </cell>
          <cell r="AR85955" t="b">
            <v>0</v>
          </cell>
          <cell r="AS85955" t="b">
            <v>0</v>
          </cell>
          <cell r="AT85955" t="b">
            <v>0</v>
          </cell>
          <cell r="AU85955" t="b">
            <v>0</v>
          </cell>
          <cell r="AV85955" t="b">
            <v>0</v>
          </cell>
          <cell r="AW85955" t="b">
            <v>0</v>
          </cell>
        </row>
        <row r="85956">
          <cell r="S85956" t="str">
            <v>WALBROOK</v>
          </cell>
          <cell r="AF85956">
            <v>1</v>
          </cell>
          <cell r="AG85956" t="b">
            <v>0</v>
          </cell>
          <cell r="AH85956" t="b">
            <v>0</v>
          </cell>
          <cell r="AI85956" t="b">
            <v>0</v>
          </cell>
          <cell r="AJ85956" t="b">
            <v>0</v>
          </cell>
          <cell r="AK85956" t="b">
            <v>0</v>
          </cell>
          <cell r="AL85956" t="b">
            <v>0</v>
          </cell>
          <cell r="AM85956" t="b">
            <v>0</v>
          </cell>
          <cell r="AN85956" t="b">
            <v>0</v>
          </cell>
          <cell r="AO85956" t="b">
            <v>0</v>
          </cell>
          <cell r="AP85956" t="b">
            <v>0</v>
          </cell>
          <cell r="AQ85956" t="b">
            <v>0</v>
          </cell>
          <cell r="AR85956" t="b">
            <v>0</v>
          </cell>
          <cell r="AS85956" t="b">
            <v>0</v>
          </cell>
          <cell r="AT85956" t="b">
            <v>0</v>
          </cell>
          <cell r="AU85956" t="b">
            <v>0</v>
          </cell>
          <cell r="AV85956" t="b">
            <v>0</v>
          </cell>
          <cell r="AW85956" t="b">
            <v>0</v>
          </cell>
        </row>
        <row r="85957">
          <cell r="S85957" t="str">
            <v>MONDAWMIN</v>
          </cell>
          <cell r="AF85957">
            <v>1</v>
          </cell>
          <cell r="AG85957" t="b">
            <v>0</v>
          </cell>
          <cell r="AH85957" t="b">
            <v>0</v>
          </cell>
          <cell r="AI85957" t="b">
            <v>0</v>
          </cell>
          <cell r="AJ85957" t="b">
            <v>0</v>
          </cell>
          <cell r="AK85957" t="b">
            <v>0</v>
          </cell>
          <cell r="AL85957" t="b">
            <v>0</v>
          </cell>
          <cell r="AM85957" t="b">
            <v>0</v>
          </cell>
          <cell r="AN85957" t="b">
            <v>0</v>
          </cell>
          <cell r="AO85957" t="b">
            <v>0</v>
          </cell>
          <cell r="AP85957" t="b">
            <v>0</v>
          </cell>
          <cell r="AQ85957" t="b">
            <v>0</v>
          </cell>
          <cell r="AR85957" t="b">
            <v>0</v>
          </cell>
          <cell r="AS85957" t="b">
            <v>0</v>
          </cell>
          <cell r="AT85957" t="b">
            <v>0</v>
          </cell>
          <cell r="AU85957" t="b">
            <v>0</v>
          </cell>
          <cell r="AV85957" t="b">
            <v>0</v>
          </cell>
          <cell r="AW85957" t="b">
            <v>0</v>
          </cell>
        </row>
        <row r="85958">
          <cell r="S85958" t="str">
            <v>GREENSPRING</v>
          </cell>
          <cell r="AF85958">
            <v>1</v>
          </cell>
          <cell r="AG85958" t="b">
            <v>0</v>
          </cell>
          <cell r="AH85958" t="b">
            <v>0</v>
          </cell>
          <cell r="AI85958" t="b">
            <v>0</v>
          </cell>
          <cell r="AJ85958" t="b">
            <v>0</v>
          </cell>
          <cell r="AK85958" t="b">
            <v>0</v>
          </cell>
          <cell r="AL85958" t="b">
            <v>0</v>
          </cell>
          <cell r="AM85958" t="b">
            <v>0</v>
          </cell>
          <cell r="AN85958" t="b">
            <v>0</v>
          </cell>
          <cell r="AO85958" t="b">
            <v>0</v>
          </cell>
          <cell r="AP85958" t="b">
            <v>0</v>
          </cell>
          <cell r="AQ85958" t="b">
            <v>0</v>
          </cell>
          <cell r="AR85958" t="b">
            <v>0</v>
          </cell>
          <cell r="AS85958" t="b">
            <v>0</v>
          </cell>
          <cell r="AT85958" t="b">
            <v>0</v>
          </cell>
          <cell r="AU85958" t="b">
            <v>0</v>
          </cell>
          <cell r="AV85958" t="b">
            <v>0</v>
          </cell>
          <cell r="AW85958" t="b">
            <v>0</v>
          </cell>
        </row>
        <row r="85959">
          <cell r="S85959" t="str">
            <v>PENN NORTH</v>
          </cell>
          <cell r="AF85959">
            <v>1</v>
          </cell>
          <cell r="AG85959" t="b">
            <v>0</v>
          </cell>
          <cell r="AH85959" t="b">
            <v>0</v>
          </cell>
          <cell r="AI85959" t="b">
            <v>0</v>
          </cell>
          <cell r="AJ85959" t="b">
            <v>0</v>
          </cell>
          <cell r="AK85959" t="b">
            <v>0</v>
          </cell>
          <cell r="AL85959" t="b">
            <v>0</v>
          </cell>
          <cell r="AM85959" t="b">
            <v>0</v>
          </cell>
          <cell r="AN85959" t="b">
            <v>0</v>
          </cell>
          <cell r="AO85959" t="b">
            <v>0</v>
          </cell>
          <cell r="AP85959" t="b">
            <v>0</v>
          </cell>
          <cell r="AQ85959" t="b">
            <v>0</v>
          </cell>
          <cell r="AR85959" t="b">
            <v>0</v>
          </cell>
          <cell r="AS85959" t="b">
            <v>0</v>
          </cell>
          <cell r="AT85959" t="b">
            <v>0</v>
          </cell>
          <cell r="AU85959" t="b">
            <v>0</v>
          </cell>
          <cell r="AV85959" t="b">
            <v>0</v>
          </cell>
          <cell r="AW85959" t="b">
            <v>0</v>
          </cell>
        </row>
        <row r="85960">
          <cell r="S85960" t="str">
            <v>PENN NORTH</v>
          </cell>
          <cell r="AF85960">
            <v>1</v>
          </cell>
          <cell r="AG85960" t="b">
            <v>0</v>
          </cell>
          <cell r="AH85960" t="b">
            <v>0</v>
          </cell>
          <cell r="AI85960" t="b">
            <v>0</v>
          </cell>
          <cell r="AJ85960" t="b">
            <v>0</v>
          </cell>
          <cell r="AK85960" t="b">
            <v>0</v>
          </cell>
          <cell r="AL85960" t="b">
            <v>0</v>
          </cell>
          <cell r="AM85960" t="b">
            <v>0</v>
          </cell>
          <cell r="AN85960" t="b">
            <v>0</v>
          </cell>
          <cell r="AO85960" t="b">
            <v>0</v>
          </cell>
          <cell r="AP85960" t="b">
            <v>0</v>
          </cell>
          <cell r="AQ85960" t="b">
            <v>0</v>
          </cell>
          <cell r="AR85960" t="b">
            <v>0</v>
          </cell>
          <cell r="AS85960" t="b">
            <v>0</v>
          </cell>
          <cell r="AT85960" t="b">
            <v>0</v>
          </cell>
          <cell r="AU85960" t="b">
            <v>0</v>
          </cell>
          <cell r="AV85960" t="b">
            <v>0</v>
          </cell>
          <cell r="AW85960" t="b">
            <v>0</v>
          </cell>
        </row>
        <row r="85961">
          <cell r="S85961" t="str">
            <v>EDNOR GARDENS-LAKESIDE</v>
          </cell>
          <cell r="AF85961">
            <v>1</v>
          </cell>
          <cell r="AG85961" t="b">
            <v>0</v>
          </cell>
          <cell r="AH85961" t="b">
            <v>0</v>
          </cell>
          <cell r="AI85961" t="b">
            <v>0</v>
          </cell>
          <cell r="AJ85961" t="b">
            <v>0</v>
          </cell>
          <cell r="AK85961" t="b">
            <v>0</v>
          </cell>
          <cell r="AL85961" t="b">
            <v>0</v>
          </cell>
          <cell r="AM85961" t="b">
            <v>0</v>
          </cell>
          <cell r="AN85961" t="b">
            <v>0</v>
          </cell>
          <cell r="AO85961" t="b">
            <v>0</v>
          </cell>
          <cell r="AP85961" t="b">
            <v>0</v>
          </cell>
          <cell r="AQ85961" t="b">
            <v>0</v>
          </cell>
          <cell r="AR85961" t="b">
            <v>0</v>
          </cell>
          <cell r="AS85961" t="b">
            <v>0</v>
          </cell>
          <cell r="AT85961" t="b">
            <v>0</v>
          </cell>
          <cell r="AU85961" t="b">
            <v>0</v>
          </cell>
          <cell r="AV85961" t="b">
            <v>0</v>
          </cell>
          <cell r="AW85961" t="b">
            <v>0</v>
          </cell>
        </row>
        <row r="85962">
          <cell r="S85962" t="str">
            <v>BETTER WAVERLY</v>
          </cell>
          <cell r="AF85962">
            <v>1</v>
          </cell>
          <cell r="AG85962" t="b">
            <v>0</v>
          </cell>
          <cell r="AH85962" t="b">
            <v>0</v>
          </cell>
          <cell r="AI85962" t="b">
            <v>0</v>
          </cell>
          <cell r="AJ85962" t="b">
            <v>0</v>
          </cell>
          <cell r="AK85962" t="b">
            <v>0</v>
          </cell>
          <cell r="AL85962" t="b">
            <v>0</v>
          </cell>
          <cell r="AM85962" t="b">
            <v>0</v>
          </cell>
          <cell r="AN85962" t="b">
            <v>0</v>
          </cell>
          <cell r="AO85962" t="b">
            <v>0</v>
          </cell>
          <cell r="AP85962" t="b">
            <v>0</v>
          </cell>
          <cell r="AQ85962" t="b">
            <v>0</v>
          </cell>
          <cell r="AR85962" t="b">
            <v>0</v>
          </cell>
          <cell r="AS85962" t="b">
            <v>0</v>
          </cell>
          <cell r="AT85962" t="b">
            <v>0</v>
          </cell>
          <cell r="AU85962" t="b">
            <v>0</v>
          </cell>
          <cell r="AV85962" t="b">
            <v>0</v>
          </cell>
          <cell r="AW85962" t="b">
            <v>0</v>
          </cell>
        </row>
        <row r="85963">
          <cell r="S85963" t="str">
            <v>CENTRAL PARK HEIGHTS</v>
          </cell>
          <cell r="AF85963">
            <v>1</v>
          </cell>
          <cell r="AG85963" t="b">
            <v>0</v>
          </cell>
          <cell r="AH85963" t="b">
            <v>0</v>
          </cell>
          <cell r="AI85963" t="b">
            <v>0</v>
          </cell>
          <cell r="AJ85963" t="b">
            <v>0</v>
          </cell>
          <cell r="AK85963" t="b">
            <v>0</v>
          </cell>
          <cell r="AL85963" t="b">
            <v>0</v>
          </cell>
          <cell r="AM85963" t="b">
            <v>0</v>
          </cell>
          <cell r="AN85963" t="b">
            <v>0</v>
          </cell>
          <cell r="AO85963" t="b">
            <v>0</v>
          </cell>
          <cell r="AP85963" t="b">
            <v>0</v>
          </cell>
          <cell r="AQ85963" t="b">
            <v>0</v>
          </cell>
          <cell r="AR85963" t="b">
            <v>0</v>
          </cell>
          <cell r="AS85963" t="b">
            <v>0</v>
          </cell>
          <cell r="AT85963" t="b">
            <v>0</v>
          </cell>
          <cell r="AU85963" t="b">
            <v>0</v>
          </cell>
          <cell r="AV85963" t="b">
            <v>0</v>
          </cell>
          <cell r="AW85963" t="b">
            <v>0</v>
          </cell>
        </row>
        <row r="85964">
          <cell r="S85964" t="str">
            <v>CYLBURN</v>
          </cell>
          <cell r="AF85964">
            <v>1</v>
          </cell>
          <cell r="AG85964" t="b">
            <v>0</v>
          </cell>
          <cell r="AH85964" t="b">
            <v>0</v>
          </cell>
          <cell r="AI85964" t="b">
            <v>0</v>
          </cell>
          <cell r="AJ85964" t="b">
            <v>0</v>
          </cell>
          <cell r="AK85964" t="b">
            <v>0</v>
          </cell>
          <cell r="AL85964" t="b">
            <v>0</v>
          </cell>
          <cell r="AM85964" t="b">
            <v>0</v>
          </cell>
          <cell r="AN85964" t="b">
            <v>0</v>
          </cell>
          <cell r="AO85964" t="b">
            <v>0</v>
          </cell>
          <cell r="AP85964" t="b">
            <v>0</v>
          </cell>
          <cell r="AQ85964" t="b">
            <v>0</v>
          </cell>
          <cell r="AR85964" t="b">
            <v>0</v>
          </cell>
          <cell r="AS85964" t="b">
            <v>0</v>
          </cell>
          <cell r="AT85964" t="b">
            <v>0</v>
          </cell>
          <cell r="AU85964" t="b">
            <v>0</v>
          </cell>
          <cell r="AV85964" t="b">
            <v>0</v>
          </cell>
          <cell r="AW85964" t="b">
            <v>0</v>
          </cell>
        </row>
        <row r="85965">
          <cell r="S85965" t="str">
            <v>PARKLANE</v>
          </cell>
          <cell r="AF85965">
            <v>0</v>
          </cell>
          <cell r="AG85965" t="b">
            <v>0</v>
          </cell>
          <cell r="AH85965" t="b">
            <v>0</v>
          </cell>
          <cell r="AI85965" t="b">
            <v>0</v>
          </cell>
          <cell r="AJ85965" t="b">
            <v>0</v>
          </cell>
          <cell r="AK85965" t="b">
            <v>0</v>
          </cell>
          <cell r="AL85965" t="b">
            <v>0</v>
          </cell>
          <cell r="AM85965" t="b">
            <v>0</v>
          </cell>
          <cell r="AN85965" t="b">
            <v>0</v>
          </cell>
          <cell r="AO85965" t="b">
            <v>0</v>
          </cell>
          <cell r="AP85965" t="b">
            <v>0</v>
          </cell>
          <cell r="AQ85965" t="b">
            <v>0</v>
          </cell>
          <cell r="AR85965" t="b">
            <v>0</v>
          </cell>
          <cell r="AS85965" t="b">
            <v>0</v>
          </cell>
          <cell r="AT85965" t="b">
            <v>0</v>
          </cell>
          <cell r="AU85965" t="b">
            <v>0</v>
          </cell>
          <cell r="AV85965" t="b">
            <v>0</v>
          </cell>
          <cell r="AW85965" t="b">
            <v>0</v>
          </cell>
        </row>
        <row r="85966">
          <cell r="S85966" t="str">
            <v>ROLAND PARK</v>
          </cell>
          <cell r="AF85966">
            <v>1</v>
          </cell>
          <cell r="AG85966" t="b">
            <v>0</v>
          </cell>
          <cell r="AH85966" t="b">
            <v>0</v>
          </cell>
          <cell r="AI85966" t="b">
            <v>0</v>
          </cell>
          <cell r="AJ85966" t="b">
            <v>0</v>
          </cell>
          <cell r="AK85966" t="b">
            <v>0</v>
          </cell>
          <cell r="AL85966" t="b">
            <v>0</v>
          </cell>
          <cell r="AM85966" t="b">
            <v>0</v>
          </cell>
          <cell r="AN85966" t="b">
            <v>0</v>
          </cell>
          <cell r="AO85966" t="b">
            <v>0</v>
          </cell>
          <cell r="AP85966" t="b">
            <v>0</v>
          </cell>
          <cell r="AQ85966" t="b">
            <v>0</v>
          </cell>
          <cell r="AR85966" t="b">
            <v>0</v>
          </cell>
          <cell r="AS85966" t="b">
            <v>0</v>
          </cell>
          <cell r="AT85966" t="b">
            <v>0</v>
          </cell>
          <cell r="AU85966" t="b">
            <v>0</v>
          </cell>
          <cell r="AV85966" t="b">
            <v>0</v>
          </cell>
          <cell r="AW85966" t="b">
            <v>0</v>
          </cell>
        </row>
        <row r="85967">
          <cell r="S85967" t="str">
            <v>CHERRY HILL</v>
          </cell>
          <cell r="AF85967">
            <v>1</v>
          </cell>
          <cell r="AG85967" t="b">
            <v>0</v>
          </cell>
          <cell r="AH85967" t="b">
            <v>0</v>
          </cell>
          <cell r="AI85967" t="b">
            <v>0</v>
          </cell>
          <cell r="AJ85967" t="b">
            <v>0</v>
          </cell>
          <cell r="AK85967" t="b">
            <v>0</v>
          </cell>
          <cell r="AL85967" t="b">
            <v>0</v>
          </cell>
          <cell r="AM85967" t="b">
            <v>0</v>
          </cell>
          <cell r="AN85967" t="b">
            <v>0</v>
          </cell>
          <cell r="AO85967" t="b">
            <v>0</v>
          </cell>
          <cell r="AP85967" t="b">
            <v>0</v>
          </cell>
          <cell r="AQ85967" t="b">
            <v>0</v>
          </cell>
          <cell r="AR85967" t="b">
            <v>0</v>
          </cell>
          <cell r="AS85967" t="b">
            <v>0</v>
          </cell>
          <cell r="AT85967" t="b">
            <v>0</v>
          </cell>
          <cell r="AU85967" t="b">
            <v>0</v>
          </cell>
          <cell r="AV85967" t="b">
            <v>0</v>
          </cell>
          <cell r="AW85967" t="b">
            <v>0</v>
          </cell>
        </row>
        <row r="85968">
          <cell r="S85968" t="str">
            <v>HOWARD PARK</v>
          </cell>
          <cell r="AF85968">
            <v>1</v>
          </cell>
          <cell r="AG85968" t="b">
            <v>0</v>
          </cell>
          <cell r="AH85968" t="b">
            <v>0</v>
          </cell>
          <cell r="AI85968" t="b">
            <v>0</v>
          </cell>
          <cell r="AJ85968" t="b">
            <v>0</v>
          </cell>
          <cell r="AK85968" t="b">
            <v>0</v>
          </cell>
          <cell r="AL85968" t="b">
            <v>0</v>
          </cell>
          <cell r="AM85968" t="b">
            <v>0</v>
          </cell>
          <cell r="AN85968" t="b">
            <v>0</v>
          </cell>
          <cell r="AO85968" t="b">
            <v>0</v>
          </cell>
          <cell r="AP85968" t="b">
            <v>0</v>
          </cell>
          <cell r="AQ85968" t="b">
            <v>0</v>
          </cell>
          <cell r="AR85968" t="b">
            <v>0</v>
          </cell>
          <cell r="AS85968" t="b">
            <v>0</v>
          </cell>
          <cell r="AT85968" t="b">
            <v>0</v>
          </cell>
          <cell r="AU85968" t="b">
            <v>0</v>
          </cell>
          <cell r="AV85968" t="b">
            <v>0</v>
          </cell>
          <cell r="AW85968" t="b">
            <v>0</v>
          </cell>
        </row>
        <row r="85969">
          <cell r="S85969" t="str">
            <v>SHIPLEY HILL</v>
          </cell>
          <cell r="AF85969">
            <v>1</v>
          </cell>
          <cell r="AG85969" t="b">
            <v>0</v>
          </cell>
          <cell r="AH85969" t="b">
            <v>0</v>
          </cell>
          <cell r="AI85969" t="b">
            <v>0</v>
          </cell>
          <cell r="AJ85969" t="b">
            <v>0</v>
          </cell>
          <cell r="AK85969" t="b">
            <v>0</v>
          </cell>
          <cell r="AL85969" t="b">
            <v>0</v>
          </cell>
          <cell r="AM85969" t="b">
            <v>0</v>
          </cell>
          <cell r="AN85969" t="b">
            <v>0</v>
          </cell>
          <cell r="AO85969" t="b">
            <v>0</v>
          </cell>
          <cell r="AP85969" t="b">
            <v>0</v>
          </cell>
          <cell r="AQ85969" t="b">
            <v>0</v>
          </cell>
          <cell r="AR85969" t="b">
            <v>0</v>
          </cell>
          <cell r="AS85969" t="b">
            <v>0</v>
          </cell>
          <cell r="AT85969" t="b">
            <v>0</v>
          </cell>
          <cell r="AU85969" t="b">
            <v>0</v>
          </cell>
          <cell r="AV85969" t="b">
            <v>0</v>
          </cell>
          <cell r="AW85969" t="b">
            <v>0</v>
          </cell>
        </row>
        <row r="85970">
          <cell r="S85970" t="str">
            <v>SHIPLEY HILL</v>
          </cell>
          <cell r="AF85970">
            <v>1</v>
          </cell>
          <cell r="AG85970" t="b">
            <v>0</v>
          </cell>
          <cell r="AH85970" t="b">
            <v>0</v>
          </cell>
          <cell r="AI85970" t="b">
            <v>0</v>
          </cell>
          <cell r="AJ85970" t="b">
            <v>0</v>
          </cell>
          <cell r="AK85970" t="b">
            <v>0</v>
          </cell>
          <cell r="AL85970" t="b">
            <v>0</v>
          </cell>
          <cell r="AM85970" t="b">
            <v>0</v>
          </cell>
          <cell r="AN85970" t="b">
            <v>0</v>
          </cell>
          <cell r="AO85970" t="b">
            <v>0</v>
          </cell>
          <cell r="AP85970" t="b">
            <v>0</v>
          </cell>
          <cell r="AQ85970" t="b">
            <v>0</v>
          </cell>
          <cell r="AR85970" t="b">
            <v>0</v>
          </cell>
          <cell r="AS85970" t="b">
            <v>0</v>
          </cell>
          <cell r="AT85970" t="b">
            <v>0</v>
          </cell>
          <cell r="AU85970" t="b">
            <v>0</v>
          </cell>
          <cell r="AV85970" t="b">
            <v>0</v>
          </cell>
          <cell r="AW85970" t="b">
            <v>0</v>
          </cell>
        </row>
        <row r="85971">
          <cell r="S85971" t="str">
            <v>SHIPLEY HILL</v>
          </cell>
          <cell r="AF85971">
            <v>1</v>
          </cell>
          <cell r="AG85971" t="b">
            <v>0</v>
          </cell>
          <cell r="AH85971" t="b">
            <v>0</v>
          </cell>
          <cell r="AI85971" t="b">
            <v>0</v>
          </cell>
          <cell r="AJ85971" t="b">
            <v>0</v>
          </cell>
          <cell r="AK85971" t="b">
            <v>0</v>
          </cell>
          <cell r="AL85971" t="b">
            <v>0</v>
          </cell>
          <cell r="AM85971" t="b">
            <v>0</v>
          </cell>
          <cell r="AN85971" t="b">
            <v>0</v>
          </cell>
          <cell r="AO85971" t="b">
            <v>0</v>
          </cell>
          <cell r="AP85971" t="b">
            <v>0</v>
          </cell>
          <cell r="AQ85971" t="b">
            <v>0</v>
          </cell>
          <cell r="AR85971" t="b">
            <v>0</v>
          </cell>
          <cell r="AS85971" t="b">
            <v>0</v>
          </cell>
          <cell r="AT85971" t="b">
            <v>0</v>
          </cell>
          <cell r="AU85971" t="b">
            <v>0</v>
          </cell>
          <cell r="AV85971" t="b">
            <v>0</v>
          </cell>
          <cell r="AW85971" t="b">
            <v>0</v>
          </cell>
        </row>
        <row r="85972">
          <cell r="S85972" t="str">
            <v>COPPIN HEIGHTS/ASH-CO-EAST</v>
          </cell>
          <cell r="AF85972">
            <v>1</v>
          </cell>
          <cell r="AG85972" t="b">
            <v>0</v>
          </cell>
          <cell r="AH85972" t="b">
            <v>0</v>
          </cell>
          <cell r="AI85972" t="b">
            <v>0</v>
          </cell>
          <cell r="AJ85972" t="b">
            <v>0</v>
          </cell>
          <cell r="AK85972" t="b">
            <v>0</v>
          </cell>
          <cell r="AL85972" t="b">
            <v>0</v>
          </cell>
          <cell r="AM85972" t="b">
            <v>0</v>
          </cell>
          <cell r="AN85972" t="b">
            <v>0</v>
          </cell>
          <cell r="AO85972" t="b">
            <v>0</v>
          </cell>
          <cell r="AP85972" t="b">
            <v>0</v>
          </cell>
          <cell r="AQ85972" t="b">
            <v>0</v>
          </cell>
          <cell r="AR85972" t="b">
            <v>0</v>
          </cell>
          <cell r="AS85972" t="b">
            <v>0</v>
          </cell>
          <cell r="AT85972" t="b">
            <v>0</v>
          </cell>
          <cell r="AU85972" t="b">
            <v>0</v>
          </cell>
          <cell r="AV85972" t="b">
            <v>0</v>
          </cell>
          <cell r="AW85972" t="b">
            <v>0</v>
          </cell>
        </row>
        <row r="85973">
          <cell r="S85973" t="str">
            <v>MOSHER</v>
          </cell>
          <cell r="AF85973">
            <v>1</v>
          </cell>
          <cell r="AG85973" t="b">
            <v>0</v>
          </cell>
          <cell r="AH85973" t="b">
            <v>0</v>
          </cell>
          <cell r="AI85973" t="b">
            <v>0</v>
          </cell>
          <cell r="AJ85973" t="b">
            <v>0</v>
          </cell>
          <cell r="AK85973" t="b">
            <v>0</v>
          </cell>
          <cell r="AL85973" t="b">
            <v>0</v>
          </cell>
          <cell r="AM85973" t="b">
            <v>0</v>
          </cell>
          <cell r="AN85973" t="b">
            <v>0</v>
          </cell>
          <cell r="AO85973" t="b">
            <v>0</v>
          </cell>
          <cell r="AP85973" t="b">
            <v>0</v>
          </cell>
          <cell r="AQ85973" t="b">
            <v>0</v>
          </cell>
          <cell r="AR85973" t="b">
            <v>0</v>
          </cell>
          <cell r="AS85973" t="b">
            <v>0</v>
          </cell>
          <cell r="AT85973" t="b">
            <v>0</v>
          </cell>
          <cell r="AU85973" t="b">
            <v>0</v>
          </cell>
          <cell r="AV85973" t="b">
            <v>0</v>
          </cell>
          <cell r="AW85973" t="b">
            <v>0</v>
          </cell>
        </row>
        <row r="85974">
          <cell r="S85974" t="str">
            <v>MOSHER</v>
          </cell>
          <cell r="AF85974">
            <v>1</v>
          </cell>
          <cell r="AG85974" t="b">
            <v>0</v>
          </cell>
          <cell r="AH85974" t="b">
            <v>0</v>
          </cell>
          <cell r="AI85974" t="b">
            <v>0</v>
          </cell>
          <cell r="AJ85974" t="b">
            <v>0</v>
          </cell>
          <cell r="AK85974" t="b">
            <v>0</v>
          </cell>
          <cell r="AL85974" t="b">
            <v>0</v>
          </cell>
          <cell r="AM85974" t="b">
            <v>0</v>
          </cell>
          <cell r="AN85974" t="b">
            <v>0</v>
          </cell>
          <cell r="AO85974" t="b">
            <v>0</v>
          </cell>
          <cell r="AP85974" t="b">
            <v>0</v>
          </cell>
          <cell r="AQ85974" t="b">
            <v>0</v>
          </cell>
          <cell r="AR85974" t="b">
            <v>0</v>
          </cell>
          <cell r="AS85974" t="b">
            <v>0</v>
          </cell>
          <cell r="AT85974" t="b">
            <v>0</v>
          </cell>
          <cell r="AU85974" t="b">
            <v>0</v>
          </cell>
          <cell r="AV85974" t="b">
            <v>0</v>
          </cell>
          <cell r="AW85974" t="b">
            <v>0</v>
          </cell>
        </row>
        <row r="85975">
          <cell r="S85975" t="str">
            <v>EAST ARLINGTON</v>
          </cell>
          <cell r="AF85975">
            <v>1</v>
          </cell>
          <cell r="AG85975" t="b">
            <v>0</v>
          </cell>
          <cell r="AH85975" t="b">
            <v>0</v>
          </cell>
          <cell r="AI85975" t="b">
            <v>0</v>
          </cell>
          <cell r="AJ85975" t="b">
            <v>0</v>
          </cell>
          <cell r="AK85975" t="b">
            <v>0</v>
          </cell>
          <cell r="AL85975" t="b">
            <v>0</v>
          </cell>
          <cell r="AM85975" t="b">
            <v>0</v>
          </cell>
          <cell r="AN85975" t="b">
            <v>0</v>
          </cell>
          <cell r="AO85975" t="b">
            <v>0</v>
          </cell>
          <cell r="AP85975" t="b">
            <v>0</v>
          </cell>
          <cell r="AQ85975" t="b">
            <v>0</v>
          </cell>
          <cell r="AR85975" t="b">
            <v>0</v>
          </cell>
          <cell r="AS85975" t="b">
            <v>0</v>
          </cell>
          <cell r="AT85975" t="b">
            <v>0</v>
          </cell>
          <cell r="AU85975" t="b">
            <v>0</v>
          </cell>
          <cell r="AV85975" t="b">
            <v>0</v>
          </cell>
          <cell r="AW85975" t="b">
            <v>0</v>
          </cell>
        </row>
        <row r="85976">
          <cell r="S85976" t="str">
            <v>BELAIR-EDISON</v>
          </cell>
          <cell r="AF85976">
            <v>0</v>
          </cell>
          <cell r="AG85976" t="b">
            <v>0</v>
          </cell>
          <cell r="AH85976" t="b">
            <v>0</v>
          </cell>
          <cell r="AI85976" t="b">
            <v>0</v>
          </cell>
          <cell r="AJ85976" t="b">
            <v>0</v>
          </cell>
          <cell r="AK85976" t="b">
            <v>0</v>
          </cell>
          <cell r="AL85976" t="b">
            <v>0</v>
          </cell>
          <cell r="AM85976" t="b">
            <v>0</v>
          </cell>
          <cell r="AN85976" t="b">
            <v>0</v>
          </cell>
          <cell r="AO85976" t="b">
            <v>0</v>
          </cell>
          <cell r="AP85976" t="b">
            <v>0</v>
          </cell>
          <cell r="AQ85976" t="b">
            <v>0</v>
          </cell>
          <cell r="AR85976" t="b">
            <v>0</v>
          </cell>
          <cell r="AS85976" t="b">
            <v>0</v>
          </cell>
          <cell r="AT85976" t="b">
            <v>0</v>
          </cell>
          <cell r="AU85976" t="b">
            <v>0</v>
          </cell>
          <cell r="AV85976" t="b">
            <v>0</v>
          </cell>
          <cell r="AW85976" t="b">
            <v>0</v>
          </cell>
        </row>
        <row r="85977">
          <cell r="S85977" t="str">
            <v>BELAIR-EDISON</v>
          </cell>
          <cell r="AF85977">
            <v>0</v>
          </cell>
          <cell r="AG85977" t="b">
            <v>0</v>
          </cell>
          <cell r="AH85977" t="b">
            <v>0</v>
          </cell>
          <cell r="AI85977" t="b">
            <v>0</v>
          </cell>
          <cell r="AJ85977" t="b">
            <v>0</v>
          </cell>
          <cell r="AK85977" t="b">
            <v>0</v>
          </cell>
          <cell r="AL85977" t="b">
            <v>0</v>
          </cell>
          <cell r="AM85977" t="b">
            <v>0</v>
          </cell>
          <cell r="AN85977" t="b">
            <v>0</v>
          </cell>
          <cell r="AO85977" t="b">
            <v>0</v>
          </cell>
          <cell r="AP85977" t="b">
            <v>0</v>
          </cell>
          <cell r="AQ85977" t="b">
            <v>0</v>
          </cell>
          <cell r="AR85977" t="b">
            <v>0</v>
          </cell>
          <cell r="AS85977" t="b">
            <v>0</v>
          </cell>
          <cell r="AT85977" t="b">
            <v>0</v>
          </cell>
          <cell r="AU85977" t="b">
            <v>0</v>
          </cell>
          <cell r="AV85977" t="b">
            <v>0</v>
          </cell>
          <cell r="AW85977" t="b">
            <v>0</v>
          </cell>
        </row>
        <row r="85978">
          <cell r="S85978" t="str">
            <v>CEDONIA</v>
          </cell>
          <cell r="AF85978">
            <v>1</v>
          </cell>
          <cell r="AG85978" t="b">
            <v>0</v>
          </cell>
          <cell r="AH85978" t="b">
            <v>0</v>
          </cell>
          <cell r="AI85978" t="b">
            <v>0</v>
          </cell>
          <cell r="AJ85978" t="b">
            <v>0</v>
          </cell>
          <cell r="AK85978" t="b">
            <v>0</v>
          </cell>
          <cell r="AL85978" t="b">
            <v>0</v>
          </cell>
          <cell r="AM85978" t="b">
            <v>0</v>
          </cell>
          <cell r="AN85978" t="b">
            <v>0</v>
          </cell>
          <cell r="AO85978" t="b">
            <v>0</v>
          </cell>
          <cell r="AP85978" t="b">
            <v>0</v>
          </cell>
          <cell r="AQ85978" t="b">
            <v>0</v>
          </cell>
          <cell r="AR85978" t="b">
            <v>0</v>
          </cell>
          <cell r="AS85978" t="b">
            <v>0</v>
          </cell>
          <cell r="AT85978" t="b">
            <v>0</v>
          </cell>
          <cell r="AU85978" t="b">
            <v>0</v>
          </cell>
          <cell r="AV85978" t="b">
            <v>0</v>
          </cell>
          <cell r="AW85978" t="b">
            <v>0</v>
          </cell>
        </row>
        <row r="85979">
          <cell r="S85979" t="str">
            <v>BROOKLYN</v>
          </cell>
          <cell r="AF85979">
            <v>1</v>
          </cell>
          <cell r="AG85979" t="b">
            <v>0</v>
          </cell>
          <cell r="AH85979" t="b">
            <v>0</v>
          </cell>
          <cell r="AI85979" t="b">
            <v>0</v>
          </cell>
          <cell r="AJ85979" t="b">
            <v>0</v>
          </cell>
          <cell r="AK85979" t="b">
            <v>0</v>
          </cell>
          <cell r="AL85979" t="b">
            <v>0</v>
          </cell>
          <cell r="AM85979" t="b">
            <v>0</v>
          </cell>
          <cell r="AN85979" t="b">
            <v>0</v>
          </cell>
          <cell r="AO85979" t="b">
            <v>0</v>
          </cell>
          <cell r="AP85979" t="b">
            <v>0</v>
          </cell>
          <cell r="AQ85979" t="b">
            <v>0</v>
          </cell>
          <cell r="AR85979" t="b">
            <v>0</v>
          </cell>
          <cell r="AS85979" t="b">
            <v>0</v>
          </cell>
          <cell r="AT85979" t="b">
            <v>0</v>
          </cell>
          <cell r="AU85979" t="b">
            <v>0</v>
          </cell>
          <cell r="AV85979" t="b">
            <v>0</v>
          </cell>
          <cell r="AW85979" t="b">
            <v>0</v>
          </cell>
        </row>
        <row r="85980">
          <cell r="S85980" t="str">
            <v>WESTPORT</v>
          </cell>
          <cell r="AF85980">
            <v>1</v>
          </cell>
          <cell r="AG85980" t="b">
            <v>0</v>
          </cell>
          <cell r="AH85980" t="b">
            <v>0</v>
          </cell>
          <cell r="AI85980" t="b">
            <v>0</v>
          </cell>
          <cell r="AJ85980" t="b">
            <v>0</v>
          </cell>
          <cell r="AK85980" t="b">
            <v>0</v>
          </cell>
          <cell r="AL85980" t="b">
            <v>0</v>
          </cell>
          <cell r="AM85980" t="b">
            <v>0</v>
          </cell>
          <cell r="AN85980" t="b">
            <v>0</v>
          </cell>
          <cell r="AO85980" t="b">
            <v>0</v>
          </cell>
          <cell r="AP85980" t="b">
            <v>0</v>
          </cell>
          <cell r="AQ85980" t="b">
            <v>0</v>
          </cell>
          <cell r="AR85980" t="b">
            <v>0</v>
          </cell>
          <cell r="AS85980" t="b">
            <v>0</v>
          </cell>
          <cell r="AT85980" t="b">
            <v>0</v>
          </cell>
          <cell r="AU85980" t="b">
            <v>0</v>
          </cell>
          <cell r="AV85980" t="b">
            <v>0</v>
          </cell>
          <cell r="AW85980" t="b">
            <v>0</v>
          </cell>
        </row>
        <row r="85981">
          <cell r="S85981" t="str">
            <v>WESTPORT</v>
          </cell>
          <cell r="AF85981">
            <v>1</v>
          </cell>
          <cell r="AG85981" t="b">
            <v>0</v>
          </cell>
          <cell r="AH85981" t="b">
            <v>0</v>
          </cell>
          <cell r="AI85981" t="b">
            <v>0</v>
          </cell>
          <cell r="AJ85981" t="b">
            <v>0</v>
          </cell>
          <cell r="AK85981" t="b">
            <v>0</v>
          </cell>
          <cell r="AL85981" t="b">
            <v>0</v>
          </cell>
          <cell r="AM85981" t="b">
            <v>0</v>
          </cell>
          <cell r="AN85981" t="b">
            <v>0</v>
          </cell>
          <cell r="AO85981" t="b">
            <v>0</v>
          </cell>
          <cell r="AP85981" t="b">
            <v>0</v>
          </cell>
          <cell r="AQ85981" t="b">
            <v>0</v>
          </cell>
          <cell r="AR85981" t="b">
            <v>0</v>
          </cell>
          <cell r="AS85981" t="b">
            <v>0</v>
          </cell>
          <cell r="AT85981" t="b">
            <v>0</v>
          </cell>
          <cell r="AU85981" t="b">
            <v>0</v>
          </cell>
          <cell r="AV85981" t="b">
            <v>0</v>
          </cell>
          <cell r="AW85981" t="b">
            <v>0</v>
          </cell>
        </row>
        <row r="85982">
          <cell r="S85982" t="str">
            <v>OLIVER</v>
          </cell>
          <cell r="AF85982">
            <v>1</v>
          </cell>
          <cell r="AG85982" t="b">
            <v>0</v>
          </cell>
          <cell r="AH85982" t="b">
            <v>0</v>
          </cell>
          <cell r="AI85982" t="b">
            <v>0</v>
          </cell>
          <cell r="AJ85982" t="b">
            <v>0</v>
          </cell>
          <cell r="AK85982" t="b">
            <v>0</v>
          </cell>
          <cell r="AL85982" t="b">
            <v>0</v>
          </cell>
          <cell r="AM85982" t="b">
            <v>0</v>
          </cell>
          <cell r="AN85982" t="b">
            <v>0</v>
          </cell>
          <cell r="AO85982" t="b">
            <v>0</v>
          </cell>
          <cell r="AP85982" t="b">
            <v>0</v>
          </cell>
          <cell r="AQ85982" t="b">
            <v>0</v>
          </cell>
          <cell r="AR85982" t="b">
            <v>0</v>
          </cell>
          <cell r="AS85982" t="b">
            <v>0</v>
          </cell>
          <cell r="AT85982" t="b">
            <v>0</v>
          </cell>
          <cell r="AU85982" t="b">
            <v>0</v>
          </cell>
          <cell r="AV85982" t="b">
            <v>0</v>
          </cell>
          <cell r="AW85982" t="b">
            <v>0</v>
          </cell>
        </row>
        <row r="85983">
          <cell r="S85983" t="str">
            <v>BROADWAY EAST</v>
          </cell>
          <cell r="AF85983">
            <v>1</v>
          </cell>
          <cell r="AG85983" t="b">
            <v>0</v>
          </cell>
          <cell r="AH85983" t="b">
            <v>0</v>
          </cell>
          <cell r="AI85983" t="b">
            <v>0</v>
          </cell>
          <cell r="AJ85983" t="b">
            <v>0</v>
          </cell>
          <cell r="AK85983" t="b">
            <v>0</v>
          </cell>
          <cell r="AL85983" t="b">
            <v>0</v>
          </cell>
          <cell r="AM85983" t="b">
            <v>0</v>
          </cell>
          <cell r="AN85983" t="b">
            <v>0</v>
          </cell>
          <cell r="AO85983" t="b">
            <v>0</v>
          </cell>
          <cell r="AP85983" t="b">
            <v>0</v>
          </cell>
          <cell r="AQ85983" t="b">
            <v>0</v>
          </cell>
          <cell r="AR85983" t="b">
            <v>0</v>
          </cell>
          <cell r="AS85983" t="b">
            <v>0</v>
          </cell>
          <cell r="AT85983" t="b">
            <v>0</v>
          </cell>
          <cell r="AU85983" t="b">
            <v>0</v>
          </cell>
          <cell r="AV85983" t="b">
            <v>0</v>
          </cell>
          <cell r="AW85983" t="b">
            <v>0</v>
          </cell>
        </row>
        <row r="85984">
          <cell r="S85984" t="str">
            <v>BROADWAY EAST</v>
          </cell>
          <cell r="AF85984">
            <v>1</v>
          </cell>
          <cell r="AG85984" t="b">
            <v>0</v>
          </cell>
          <cell r="AH85984" t="b">
            <v>0</v>
          </cell>
          <cell r="AI85984" t="b">
            <v>0</v>
          </cell>
          <cell r="AJ85984" t="b">
            <v>0</v>
          </cell>
          <cell r="AK85984" t="b">
            <v>0</v>
          </cell>
          <cell r="AL85984" t="b">
            <v>0</v>
          </cell>
          <cell r="AM85984" t="b">
            <v>0</v>
          </cell>
          <cell r="AN85984" t="b">
            <v>0</v>
          </cell>
          <cell r="AO85984" t="b">
            <v>0</v>
          </cell>
          <cell r="AP85984" t="b">
            <v>0</v>
          </cell>
          <cell r="AQ85984" t="b">
            <v>0</v>
          </cell>
          <cell r="AR85984" t="b">
            <v>0</v>
          </cell>
          <cell r="AS85984" t="b">
            <v>0</v>
          </cell>
          <cell r="AT85984" t="b">
            <v>0</v>
          </cell>
          <cell r="AU85984" t="b">
            <v>0</v>
          </cell>
          <cell r="AV85984" t="b">
            <v>0</v>
          </cell>
          <cell r="AW85984" t="b">
            <v>0</v>
          </cell>
        </row>
        <row r="85985">
          <cell r="S85985" t="str">
            <v>BROADWAY EAST</v>
          </cell>
          <cell r="AF85985">
            <v>1</v>
          </cell>
          <cell r="AG85985" t="b">
            <v>0</v>
          </cell>
          <cell r="AH85985" t="b">
            <v>0</v>
          </cell>
          <cell r="AI85985" t="b">
            <v>0</v>
          </cell>
          <cell r="AJ85985" t="b">
            <v>0</v>
          </cell>
          <cell r="AK85985" t="b">
            <v>0</v>
          </cell>
          <cell r="AL85985" t="b">
            <v>0</v>
          </cell>
          <cell r="AM85985" t="b">
            <v>0</v>
          </cell>
          <cell r="AN85985" t="b">
            <v>0</v>
          </cell>
          <cell r="AO85985" t="b">
            <v>0</v>
          </cell>
          <cell r="AP85985" t="b">
            <v>0</v>
          </cell>
          <cell r="AQ85985" t="b">
            <v>0</v>
          </cell>
          <cell r="AR85985" t="b">
            <v>0</v>
          </cell>
          <cell r="AS85985" t="b">
            <v>0</v>
          </cell>
          <cell r="AT85985" t="b">
            <v>0</v>
          </cell>
          <cell r="AU85985" t="b">
            <v>0</v>
          </cell>
          <cell r="AV85985" t="b">
            <v>0</v>
          </cell>
          <cell r="AW85985" t="b">
            <v>0</v>
          </cell>
        </row>
        <row r="85986">
          <cell r="S85986" t="str">
            <v>NORTH ROLAND PARK/POPLAR HILL</v>
          </cell>
          <cell r="AF85986">
            <v>0</v>
          </cell>
          <cell r="AG85986" t="b">
            <v>0</v>
          </cell>
          <cell r="AH85986" t="b">
            <v>0</v>
          </cell>
          <cell r="AI85986" t="b">
            <v>0</v>
          </cell>
          <cell r="AJ85986" t="b">
            <v>0</v>
          </cell>
          <cell r="AK85986" t="b">
            <v>0</v>
          </cell>
          <cell r="AL85986" t="b">
            <v>0</v>
          </cell>
          <cell r="AM85986" t="b">
            <v>0</v>
          </cell>
          <cell r="AN85986" t="b">
            <v>0</v>
          </cell>
          <cell r="AO85986" t="b">
            <v>0</v>
          </cell>
          <cell r="AP85986" t="b">
            <v>0</v>
          </cell>
          <cell r="AQ85986" t="b">
            <v>0</v>
          </cell>
          <cell r="AR85986" t="b">
            <v>0</v>
          </cell>
          <cell r="AS85986" t="b">
            <v>0</v>
          </cell>
          <cell r="AT85986" t="b">
            <v>0</v>
          </cell>
          <cell r="AU85986" t="b">
            <v>0</v>
          </cell>
          <cell r="AV85986" t="b">
            <v>0</v>
          </cell>
          <cell r="AW85986" t="b">
            <v>0</v>
          </cell>
        </row>
        <row r="85987">
          <cell r="S85987" t="str">
            <v>FRANKFORD</v>
          </cell>
          <cell r="AF85987">
            <v>1</v>
          </cell>
          <cell r="AG85987" t="b">
            <v>0</v>
          </cell>
          <cell r="AH85987" t="b">
            <v>0</v>
          </cell>
          <cell r="AI85987" t="b">
            <v>0</v>
          </cell>
          <cell r="AJ85987" t="b">
            <v>0</v>
          </cell>
          <cell r="AK85987" t="b">
            <v>0</v>
          </cell>
          <cell r="AL85987" t="b">
            <v>0</v>
          </cell>
          <cell r="AM85987" t="b">
            <v>0</v>
          </cell>
          <cell r="AN85987" t="b">
            <v>0</v>
          </cell>
          <cell r="AO85987" t="b">
            <v>0</v>
          </cell>
          <cell r="AP85987" t="b">
            <v>0</v>
          </cell>
          <cell r="AQ85987" t="b">
            <v>0</v>
          </cell>
          <cell r="AR85987" t="b">
            <v>0</v>
          </cell>
          <cell r="AS85987" t="b">
            <v>0</v>
          </cell>
          <cell r="AT85987" t="b">
            <v>0</v>
          </cell>
          <cell r="AU85987" t="b">
            <v>0</v>
          </cell>
          <cell r="AV85987" t="b">
            <v>0</v>
          </cell>
          <cell r="AW85987" t="b">
            <v>0</v>
          </cell>
        </row>
        <row r="85988">
          <cell r="S85988" t="str">
            <v>POPPLETON</v>
          </cell>
          <cell r="AF85988">
            <v>0</v>
          </cell>
          <cell r="AG85988" t="b">
            <v>0</v>
          </cell>
          <cell r="AH85988" t="b">
            <v>0</v>
          </cell>
          <cell r="AI85988" t="b">
            <v>0</v>
          </cell>
          <cell r="AJ85988" t="b">
            <v>0</v>
          </cell>
          <cell r="AK85988" t="b">
            <v>0</v>
          </cell>
          <cell r="AL85988" t="b">
            <v>0</v>
          </cell>
          <cell r="AM85988" t="b">
            <v>0</v>
          </cell>
          <cell r="AN85988" t="b">
            <v>0</v>
          </cell>
          <cell r="AO85988" t="b">
            <v>0</v>
          </cell>
          <cell r="AP85988" t="b">
            <v>0</v>
          </cell>
          <cell r="AQ85988" t="b">
            <v>0</v>
          </cell>
          <cell r="AR85988" t="b">
            <v>0</v>
          </cell>
          <cell r="AS85988" t="b">
            <v>0</v>
          </cell>
          <cell r="AT85988" t="b">
            <v>0</v>
          </cell>
          <cell r="AU85988" t="b">
            <v>0</v>
          </cell>
          <cell r="AV85988" t="b">
            <v>0</v>
          </cell>
          <cell r="AW85988" t="b">
            <v>0</v>
          </cell>
        </row>
        <row r="85989">
          <cell r="S85989" t="str">
            <v>BROADWAY EAST</v>
          </cell>
          <cell r="AF85989">
            <v>1</v>
          </cell>
          <cell r="AG85989" t="b">
            <v>0</v>
          </cell>
          <cell r="AH85989" t="b">
            <v>0</v>
          </cell>
          <cell r="AI85989" t="b">
            <v>0</v>
          </cell>
          <cell r="AJ85989" t="b">
            <v>0</v>
          </cell>
          <cell r="AK85989" t="b">
            <v>0</v>
          </cell>
          <cell r="AL85989" t="b">
            <v>0</v>
          </cell>
          <cell r="AM85989" t="b">
            <v>0</v>
          </cell>
          <cell r="AN85989" t="b">
            <v>0</v>
          </cell>
          <cell r="AO85989" t="b">
            <v>0</v>
          </cell>
          <cell r="AP85989" t="b">
            <v>0</v>
          </cell>
          <cell r="AQ85989" t="b">
            <v>0</v>
          </cell>
          <cell r="AR85989" t="b">
            <v>0</v>
          </cell>
          <cell r="AS85989" t="b">
            <v>0</v>
          </cell>
          <cell r="AT85989" t="b">
            <v>0</v>
          </cell>
          <cell r="AU85989" t="b">
            <v>0</v>
          </cell>
          <cell r="AV85989" t="b">
            <v>0</v>
          </cell>
          <cell r="AW85989" t="b">
            <v>0</v>
          </cell>
        </row>
        <row r="85990">
          <cell r="S85990" t="str">
            <v>BROADWAY EAST</v>
          </cell>
          <cell r="AF85990">
            <v>1</v>
          </cell>
          <cell r="AG85990" t="b">
            <v>0</v>
          </cell>
          <cell r="AH85990" t="b">
            <v>0</v>
          </cell>
          <cell r="AI85990" t="b">
            <v>0</v>
          </cell>
          <cell r="AJ85990" t="b">
            <v>0</v>
          </cell>
          <cell r="AK85990" t="b">
            <v>0</v>
          </cell>
          <cell r="AL85990" t="b">
            <v>0</v>
          </cell>
          <cell r="AM85990" t="b">
            <v>0</v>
          </cell>
          <cell r="AN85990" t="b">
            <v>0</v>
          </cell>
          <cell r="AO85990" t="b">
            <v>0</v>
          </cell>
          <cell r="AP85990" t="b">
            <v>0</v>
          </cell>
          <cell r="AQ85990" t="b">
            <v>0</v>
          </cell>
          <cell r="AR85990" t="b">
            <v>0</v>
          </cell>
          <cell r="AS85990" t="b">
            <v>0</v>
          </cell>
          <cell r="AT85990" t="b">
            <v>0</v>
          </cell>
          <cell r="AU85990" t="b">
            <v>0</v>
          </cell>
          <cell r="AV85990" t="b">
            <v>0</v>
          </cell>
          <cell r="AW85990" t="b">
            <v>0</v>
          </cell>
        </row>
        <row r="85991">
          <cell r="S85991" t="str">
            <v>MIDDLE EAST</v>
          </cell>
          <cell r="AF85991">
            <v>1</v>
          </cell>
          <cell r="AG85991" t="b">
            <v>0</v>
          </cell>
          <cell r="AH85991" t="b">
            <v>0</v>
          </cell>
          <cell r="AI85991" t="b">
            <v>0</v>
          </cell>
          <cell r="AJ85991" t="b">
            <v>0</v>
          </cell>
          <cell r="AK85991" t="b">
            <v>0</v>
          </cell>
          <cell r="AL85991" t="b">
            <v>0</v>
          </cell>
          <cell r="AM85991" t="b">
            <v>0</v>
          </cell>
          <cell r="AN85991" t="b">
            <v>0</v>
          </cell>
          <cell r="AO85991" t="b">
            <v>0</v>
          </cell>
          <cell r="AP85991" t="b">
            <v>0</v>
          </cell>
          <cell r="AQ85991" t="b">
            <v>0</v>
          </cell>
          <cell r="AR85991" t="b">
            <v>0</v>
          </cell>
          <cell r="AS85991" t="b">
            <v>0</v>
          </cell>
          <cell r="AT85991" t="b">
            <v>0</v>
          </cell>
          <cell r="AU85991" t="b">
            <v>0</v>
          </cell>
          <cell r="AV85991" t="b">
            <v>0</v>
          </cell>
          <cell r="AW85991" t="b">
            <v>0</v>
          </cell>
        </row>
        <row r="85992">
          <cell r="S85992" t="str">
            <v>MIDDLE EAST</v>
          </cell>
          <cell r="AF85992">
            <v>1</v>
          </cell>
          <cell r="AG85992" t="b">
            <v>0</v>
          </cell>
          <cell r="AH85992" t="b">
            <v>0</v>
          </cell>
          <cell r="AI85992" t="b">
            <v>0</v>
          </cell>
          <cell r="AJ85992" t="b">
            <v>0</v>
          </cell>
          <cell r="AK85992" t="b">
            <v>0</v>
          </cell>
          <cell r="AL85992" t="b">
            <v>0</v>
          </cell>
          <cell r="AM85992" t="b">
            <v>0</v>
          </cell>
          <cell r="AN85992" t="b">
            <v>0</v>
          </cell>
          <cell r="AO85992" t="b">
            <v>0</v>
          </cell>
          <cell r="AP85992" t="b">
            <v>0</v>
          </cell>
          <cell r="AQ85992" t="b">
            <v>0</v>
          </cell>
          <cell r="AR85992" t="b">
            <v>0</v>
          </cell>
          <cell r="AS85992" t="b">
            <v>0</v>
          </cell>
          <cell r="AT85992" t="b">
            <v>0</v>
          </cell>
          <cell r="AU85992" t="b">
            <v>0</v>
          </cell>
          <cell r="AV85992" t="b">
            <v>0</v>
          </cell>
          <cell r="AW85992" t="b">
            <v>0</v>
          </cell>
        </row>
        <row r="85993">
          <cell r="S85993" t="str">
            <v>MIDDLE EAST</v>
          </cell>
          <cell r="AF85993">
            <v>1</v>
          </cell>
          <cell r="AG85993" t="b">
            <v>0</v>
          </cell>
          <cell r="AH85993" t="b">
            <v>0</v>
          </cell>
          <cell r="AI85993" t="b">
            <v>0</v>
          </cell>
          <cell r="AJ85993" t="b">
            <v>0</v>
          </cell>
          <cell r="AK85993" t="b">
            <v>0</v>
          </cell>
          <cell r="AL85993" t="b">
            <v>0</v>
          </cell>
          <cell r="AM85993" t="b">
            <v>0</v>
          </cell>
          <cell r="AN85993" t="b">
            <v>0</v>
          </cell>
          <cell r="AO85993" t="b">
            <v>0</v>
          </cell>
          <cell r="AP85993" t="b">
            <v>0</v>
          </cell>
          <cell r="AQ85993" t="b">
            <v>0</v>
          </cell>
          <cell r="AR85993" t="b">
            <v>0</v>
          </cell>
          <cell r="AS85993" t="b">
            <v>0</v>
          </cell>
          <cell r="AT85993" t="b">
            <v>0</v>
          </cell>
          <cell r="AU85993" t="b">
            <v>0</v>
          </cell>
          <cell r="AV85993" t="b">
            <v>0</v>
          </cell>
          <cell r="AW85993" t="b">
            <v>0</v>
          </cell>
        </row>
        <row r="85994">
          <cell r="S85994" t="str">
            <v>BROOKLYN</v>
          </cell>
          <cell r="AF85994">
            <v>1</v>
          </cell>
          <cell r="AG85994" t="b">
            <v>0</v>
          </cell>
          <cell r="AH85994" t="b">
            <v>0</v>
          </cell>
          <cell r="AI85994" t="b">
            <v>0</v>
          </cell>
          <cell r="AJ85994" t="b">
            <v>0</v>
          </cell>
          <cell r="AK85994" t="b">
            <v>0</v>
          </cell>
          <cell r="AL85994" t="b">
            <v>0</v>
          </cell>
          <cell r="AM85994" t="b">
            <v>0</v>
          </cell>
          <cell r="AN85994" t="b">
            <v>0</v>
          </cell>
          <cell r="AO85994" t="b">
            <v>0</v>
          </cell>
          <cell r="AP85994" t="b">
            <v>0</v>
          </cell>
          <cell r="AQ85994" t="b">
            <v>0</v>
          </cell>
          <cell r="AR85994" t="b">
            <v>0</v>
          </cell>
          <cell r="AS85994" t="b">
            <v>0</v>
          </cell>
          <cell r="AT85994" t="b">
            <v>0</v>
          </cell>
          <cell r="AU85994" t="b">
            <v>0</v>
          </cell>
          <cell r="AV85994" t="b">
            <v>0</v>
          </cell>
          <cell r="AW85994" t="b">
            <v>0</v>
          </cell>
        </row>
        <row r="85995">
          <cell r="S85995" t="str">
            <v>NEW SOUTHWEST/MOUNT CLARE</v>
          </cell>
          <cell r="AF85995">
            <v>1</v>
          </cell>
          <cell r="AG85995" t="b">
            <v>0</v>
          </cell>
          <cell r="AH85995" t="b">
            <v>0</v>
          </cell>
          <cell r="AI85995" t="b">
            <v>0</v>
          </cell>
          <cell r="AJ85995" t="b">
            <v>0</v>
          </cell>
          <cell r="AK85995" t="b">
            <v>0</v>
          </cell>
          <cell r="AL85995" t="b">
            <v>0</v>
          </cell>
          <cell r="AM85995" t="b">
            <v>0</v>
          </cell>
          <cell r="AN85995" t="b">
            <v>0</v>
          </cell>
          <cell r="AO85995" t="b">
            <v>0</v>
          </cell>
          <cell r="AP85995" t="b">
            <v>0</v>
          </cell>
          <cell r="AQ85995" t="b">
            <v>0</v>
          </cell>
          <cell r="AR85995" t="b">
            <v>0</v>
          </cell>
          <cell r="AS85995" t="b">
            <v>0</v>
          </cell>
          <cell r="AT85995" t="b">
            <v>0</v>
          </cell>
          <cell r="AU85995" t="b">
            <v>0</v>
          </cell>
          <cell r="AV85995" t="b">
            <v>0</v>
          </cell>
          <cell r="AW85995" t="b">
            <v>0</v>
          </cell>
        </row>
        <row r="85996">
          <cell r="S85996" t="str">
            <v>RESERVOIR HILL</v>
          </cell>
          <cell r="AF85996">
            <v>1</v>
          </cell>
          <cell r="AG85996" t="b">
            <v>0</v>
          </cell>
          <cell r="AH85996" t="b">
            <v>0</v>
          </cell>
          <cell r="AI85996" t="b">
            <v>0</v>
          </cell>
          <cell r="AJ85996" t="b">
            <v>0</v>
          </cell>
          <cell r="AK85996" t="b">
            <v>0</v>
          </cell>
          <cell r="AL85996" t="b">
            <v>0</v>
          </cell>
          <cell r="AM85996" t="b">
            <v>0</v>
          </cell>
          <cell r="AN85996" t="b">
            <v>0</v>
          </cell>
          <cell r="AO85996" t="b">
            <v>0</v>
          </cell>
          <cell r="AP85996" t="b">
            <v>0</v>
          </cell>
          <cell r="AQ85996" t="b">
            <v>0</v>
          </cell>
          <cell r="AR85996" t="b">
            <v>0</v>
          </cell>
          <cell r="AS85996" t="b">
            <v>0</v>
          </cell>
          <cell r="AT85996" t="b">
            <v>0</v>
          </cell>
          <cell r="AU85996" t="b">
            <v>0</v>
          </cell>
          <cell r="AV85996" t="b">
            <v>0</v>
          </cell>
          <cell r="AW85996" t="b">
            <v>0</v>
          </cell>
        </row>
        <row r="85997">
          <cell r="S85997" t="str">
            <v>POPPLETON</v>
          </cell>
          <cell r="AF85997">
            <v>1</v>
          </cell>
          <cell r="AG85997" t="b">
            <v>0</v>
          </cell>
          <cell r="AH85997" t="b">
            <v>0</v>
          </cell>
          <cell r="AI85997" t="b">
            <v>0</v>
          </cell>
          <cell r="AJ85997" t="b">
            <v>0</v>
          </cell>
          <cell r="AK85997" t="b">
            <v>0</v>
          </cell>
          <cell r="AL85997" t="b">
            <v>0</v>
          </cell>
          <cell r="AM85997" t="b">
            <v>0</v>
          </cell>
          <cell r="AN85997" t="b">
            <v>0</v>
          </cell>
          <cell r="AO85997" t="b">
            <v>0</v>
          </cell>
          <cell r="AP85997" t="b">
            <v>0</v>
          </cell>
          <cell r="AQ85997" t="b">
            <v>0</v>
          </cell>
          <cell r="AR85997" t="b">
            <v>0</v>
          </cell>
          <cell r="AS85997" t="b">
            <v>0</v>
          </cell>
          <cell r="AT85997" t="b">
            <v>0</v>
          </cell>
          <cell r="AU85997" t="b">
            <v>0</v>
          </cell>
          <cell r="AV85997" t="b">
            <v>0</v>
          </cell>
          <cell r="AW85997" t="b">
            <v>0</v>
          </cell>
        </row>
        <row r="85998">
          <cell r="S85998" t="str">
            <v>POPPLETON</v>
          </cell>
          <cell r="AF85998">
            <v>1</v>
          </cell>
          <cell r="AG85998" t="b">
            <v>0</v>
          </cell>
          <cell r="AH85998" t="b">
            <v>0</v>
          </cell>
          <cell r="AI85998" t="b">
            <v>0</v>
          </cell>
          <cell r="AJ85998" t="b">
            <v>0</v>
          </cell>
          <cell r="AK85998" t="b">
            <v>0</v>
          </cell>
          <cell r="AL85998" t="b">
            <v>0</v>
          </cell>
          <cell r="AM85998" t="b">
            <v>0</v>
          </cell>
          <cell r="AN85998" t="b">
            <v>0</v>
          </cell>
          <cell r="AO85998" t="b">
            <v>0</v>
          </cell>
          <cell r="AP85998" t="b">
            <v>0</v>
          </cell>
          <cell r="AQ85998" t="b">
            <v>0</v>
          </cell>
          <cell r="AR85998" t="b">
            <v>0</v>
          </cell>
          <cell r="AS85998" t="b">
            <v>0</v>
          </cell>
          <cell r="AT85998" t="b">
            <v>0</v>
          </cell>
          <cell r="AU85998" t="b">
            <v>0</v>
          </cell>
          <cell r="AV85998" t="b">
            <v>0</v>
          </cell>
          <cell r="AW85998" t="b">
            <v>0</v>
          </cell>
        </row>
        <row r="85999">
          <cell r="S85999" t="str">
            <v>FRANKLIN SQUARE</v>
          </cell>
          <cell r="AF85999">
            <v>1</v>
          </cell>
          <cell r="AG85999" t="b">
            <v>0</v>
          </cell>
          <cell r="AH85999" t="b">
            <v>0</v>
          </cell>
          <cell r="AI85999" t="b">
            <v>0</v>
          </cell>
          <cell r="AJ85999" t="b">
            <v>0</v>
          </cell>
          <cell r="AK85999" t="b">
            <v>0</v>
          </cell>
          <cell r="AL85999" t="b">
            <v>0</v>
          </cell>
          <cell r="AM85999" t="b">
            <v>0</v>
          </cell>
          <cell r="AN85999" t="b">
            <v>0</v>
          </cell>
          <cell r="AO85999" t="b">
            <v>0</v>
          </cell>
          <cell r="AP85999" t="b">
            <v>0</v>
          </cell>
          <cell r="AQ85999" t="b">
            <v>0</v>
          </cell>
          <cell r="AR85999" t="b">
            <v>0</v>
          </cell>
          <cell r="AS85999" t="b">
            <v>0</v>
          </cell>
          <cell r="AT85999" t="b">
            <v>0</v>
          </cell>
          <cell r="AU85999" t="b">
            <v>0</v>
          </cell>
          <cell r="AV85999" t="b">
            <v>0</v>
          </cell>
          <cell r="AW85999" t="b">
            <v>0</v>
          </cell>
        </row>
        <row r="86000">
          <cell r="S86000" t="str">
            <v>UPTON</v>
          </cell>
          <cell r="AF86000">
            <v>1</v>
          </cell>
          <cell r="AG86000" t="b">
            <v>0</v>
          </cell>
          <cell r="AH86000" t="b">
            <v>0</v>
          </cell>
          <cell r="AI86000" t="b">
            <v>0</v>
          </cell>
          <cell r="AJ86000" t="b">
            <v>0</v>
          </cell>
          <cell r="AK86000" t="b">
            <v>0</v>
          </cell>
          <cell r="AL86000" t="b">
            <v>0</v>
          </cell>
          <cell r="AM86000" t="b">
            <v>0</v>
          </cell>
          <cell r="AN86000" t="b">
            <v>0</v>
          </cell>
          <cell r="AO86000" t="b">
            <v>0</v>
          </cell>
          <cell r="AP86000" t="b">
            <v>0</v>
          </cell>
          <cell r="AQ86000" t="b">
            <v>0</v>
          </cell>
          <cell r="AR86000" t="b">
            <v>0</v>
          </cell>
          <cell r="AS86000" t="b">
            <v>0</v>
          </cell>
          <cell r="AT86000" t="b">
            <v>0</v>
          </cell>
          <cell r="AU86000" t="b">
            <v>0</v>
          </cell>
          <cell r="AV86000" t="b">
            <v>0</v>
          </cell>
          <cell r="AW86000" t="b">
            <v>0</v>
          </cell>
        </row>
        <row r="86001">
          <cell r="S86001" t="str">
            <v>BROADWAY EAST</v>
          </cell>
          <cell r="AF86001">
            <v>1</v>
          </cell>
          <cell r="AG86001" t="b">
            <v>0</v>
          </cell>
          <cell r="AH86001" t="b">
            <v>0</v>
          </cell>
          <cell r="AI86001" t="b">
            <v>0</v>
          </cell>
          <cell r="AJ86001" t="b">
            <v>0</v>
          </cell>
          <cell r="AK86001" t="b">
            <v>0</v>
          </cell>
          <cell r="AL86001" t="b">
            <v>0</v>
          </cell>
          <cell r="AM86001" t="b">
            <v>0</v>
          </cell>
          <cell r="AN86001" t="b">
            <v>0</v>
          </cell>
          <cell r="AO86001" t="b">
            <v>0</v>
          </cell>
          <cell r="AP86001" t="b">
            <v>0</v>
          </cell>
          <cell r="AQ86001" t="b">
            <v>0</v>
          </cell>
          <cell r="AR86001" t="b">
            <v>0</v>
          </cell>
          <cell r="AS86001" t="b">
            <v>0</v>
          </cell>
          <cell r="AT86001" t="b">
            <v>0</v>
          </cell>
          <cell r="AU86001" t="b">
            <v>0</v>
          </cell>
          <cell r="AV86001" t="b">
            <v>0</v>
          </cell>
          <cell r="AW86001" t="b">
            <v>0</v>
          </cell>
        </row>
        <row r="86002">
          <cell r="S86002" t="str">
            <v>BROADWAY EAST</v>
          </cell>
          <cell r="AF86002">
            <v>1</v>
          </cell>
          <cell r="AG86002" t="b">
            <v>0</v>
          </cell>
          <cell r="AH86002" t="b">
            <v>0</v>
          </cell>
          <cell r="AI86002" t="b">
            <v>0</v>
          </cell>
          <cell r="AJ86002" t="b">
            <v>0</v>
          </cell>
          <cell r="AK86002" t="b">
            <v>0</v>
          </cell>
          <cell r="AL86002" t="b">
            <v>0</v>
          </cell>
          <cell r="AM86002" t="b">
            <v>0</v>
          </cell>
          <cell r="AN86002" t="b">
            <v>0</v>
          </cell>
          <cell r="AO86002" t="b">
            <v>0</v>
          </cell>
          <cell r="AP86002" t="b">
            <v>0</v>
          </cell>
          <cell r="AQ86002" t="b">
            <v>0</v>
          </cell>
          <cell r="AR86002" t="b">
            <v>0</v>
          </cell>
          <cell r="AS86002" t="b">
            <v>0</v>
          </cell>
          <cell r="AT86002" t="b">
            <v>0</v>
          </cell>
          <cell r="AU86002" t="b">
            <v>0</v>
          </cell>
          <cell r="AV86002" t="b">
            <v>0</v>
          </cell>
          <cell r="AW86002" t="b">
            <v>0</v>
          </cell>
        </row>
        <row r="86003">
          <cell r="S86003" t="str">
            <v>BROADWAY EAST</v>
          </cell>
          <cell r="AF86003">
            <v>1</v>
          </cell>
          <cell r="AG86003" t="b">
            <v>0</v>
          </cell>
          <cell r="AH86003" t="b">
            <v>0</v>
          </cell>
          <cell r="AI86003" t="b">
            <v>0</v>
          </cell>
          <cell r="AJ86003" t="b">
            <v>0</v>
          </cell>
          <cell r="AK86003" t="b">
            <v>0</v>
          </cell>
          <cell r="AL86003" t="b">
            <v>0</v>
          </cell>
          <cell r="AM86003" t="b">
            <v>0</v>
          </cell>
          <cell r="AN86003" t="b">
            <v>0</v>
          </cell>
          <cell r="AO86003" t="b">
            <v>0</v>
          </cell>
          <cell r="AP86003" t="b">
            <v>0</v>
          </cell>
          <cell r="AQ86003" t="b">
            <v>0</v>
          </cell>
          <cell r="AR86003" t="b">
            <v>0</v>
          </cell>
          <cell r="AS86003" t="b">
            <v>0</v>
          </cell>
          <cell r="AT86003" t="b">
            <v>0</v>
          </cell>
          <cell r="AU86003" t="b">
            <v>0</v>
          </cell>
          <cell r="AV86003" t="b">
            <v>0</v>
          </cell>
          <cell r="AW86003" t="b">
            <v>0</v>
          </cell>
        </row>
        <row r="86004">
          <cell r="S86004" t="str">
            <v>MIDDLE EAST</v>
          </cell>
          <cell r="AF86004">
            <v>1</v>
          </cell>
          <cell r="AG86004" t="b">
            <v>0</v>
          </cell>
          <cell r="AH86004" t="b">
            <v>0</v>
          </cell>
          <cell r="AI86004" t="b">
            <v>0</v>
          </cell>
          <cell r="AJ86004" t="b">
            <v>0</v>
          </cell>
          <cell r="AK86004" t="b">
            <v>0</v>
          </cell>
          <cell r="AL86004" t="b">
            <v>0</v>
          </cell>
          <cell r="AM86004" t="b">
            <v>0</v>
          </cell>
          <cell r="AN86004" t="b">
            <v>0</v>
          </cell>
          <cell r="AO86004" t="b">
            <v>0</v>
          </cell>
          <cell r="AP86004" t="b">
            <v>0</v>
          </cell>
          <cell r="AQ86004" t="b">
            <v>0</v>
          </cell>
          <cell r="AR86004" t="b">
            <v>0</v>
          </cell>
          <cell r="AS86004" t="b">
            <v>0</v>
          </cell>
          <cell r="AT86004" t="b">
            <v>0</v>
          </cell>
          <cell r="AU86004" t="b">
            <v>0</v>
          </cell>
          <cell r="AV86004" t="b">
            <v>0</v>
          </cell>
          <cell r="AW86004" t="b">
            <v>0</v>
          </cell>
        </row>
        <row r="86005">
          <cell r="S86005" t="str">
            <v>SHIPLEY HILL</v>
          </cell>
          <cell r="AF86005">
            <v>1</v>
          </cell>
          <cell r="AG86005" t="b">
            <v>0</v>
          </cell>
          <cell r="AH86005" t="b">
            <v>0</v>
          </cell>
          <cell r="AI86005" t="b">
            <v>0</v>
          </cell>
          <cell r="AJ86005" t="b">
            <v>0</v>
          </cell>
          <cell r="AK86005" t="b">
            <v>0</v>
          </cell>
          <cell r="AL86005" t="b">
            <v>0</v>
          </cell>
          <cell r="AM86005" t="b">
            <v>0</v>
          </cell>
          <cell r="AN86005" t="b">
            <v>0</v>
          </cell>
          <cell r="AO86005" t="b">
            <v>0</v>
          </cell>
          <cell r="AP86005" t="b">
            <v>0</v>
          </cell>
          <cell r="AQ86005" t="b">
            <v>0</v>
          </cell>
          <cell r="AR86005" t="b">
            <v>0</v>
          </cell>
          <cell r="AS86005" t="b">
            <v>0</v>
          </cell>
          <cell r="AT86005" t="b">
            <v>0</v>
          </cell>
          <cell r="AU86005" t="b">
            <v>0</v>
          </cell>
          <cell r="AV86005" t="b">
            <v>0</v>
          </cell>
          <cell r="AW86005" t="b">
            <v>0</v>
          </cell>
        </row>
        <row r="86006">
          <cell r="S86006" t="str">
            <v>RESERVOIR HILL</v>
          </cell>
          <cell r="AF86006">
            <v>1</v>
          </cell>
          <cell r="AG86006" t="b">
            <v>0</v>
          </cell>
          <cell r="AH86006" t="b">
            <v>0</v>
          </cell>
          <cell r="AI86006" t="b">
            <v>0</v>
          </cell>
          <cell r="AJ86006" t="b">
            <v>0</v>
          </cell>
          <cell r="AK86006" t="b">
            <v>0</v>
          </cell>
          <cell r="AL86006" t="b">
            <v>0</v>
          </cell>
          <cell r="AM86006" t="b">
            <v>0</v>
          </cell>
          <cell r="AN86006" t="b">
            <v>0</v>
          </cell>
          <cell r="AO86006" t="b">
            <v>0</v>
          </cell>
          <cell r="AP86006" t="b">
            <v>0</v>
          </cell>
          <cell r="AQ86006" t="b">
            <v>0</v>
          </cell>
          <cell r="AR86006" t="b">
            <v>0</v>
          </cell>
          <cell r="AS86006" t="b">
            <v>0</v>
          </cell>
          <cell r="AT86006" t="b">
            <v>0</v>
          </cell>
          <cell r="AU86006" t="b">
            <v>0</v>
          </cell>
          <cell r="AV86006" t="b">
            <v>0</v>
          </cell>
          <cell r="AW86006" t="b">
            <v>0</v>
          </cell>
        </row>
        <row r="86007">
          <cell r="S86007" t="str">
            <v>RESERVOIR HILL</v>
          </cell>
          <cell r="AF86007">
            <v>1</v>
          </cell>
          <cell r="AG86007" t="b">
            <v>0</v>
          </cell>
          <cell r="AH86007" t="b">
            <v>0</v>
          </cell>
          <cell r="AI86007" t="b">
            <v>0</v>
          </cell>
          <cell r="AJ86007" t="b">
            <v>0</v>
          </cell>
          <cell r="AK86007" t="b">
            <v>0</v>
          </cell>
          <cell r="AL86007" t="b">
            <v>0</v>
          </cell>
          <cell r="AM86007" t="b">
            <v>0</v>
          </cell>
          <cell r="AN86007" t="b">
            <v>0</v>
          </cell>
          <cell r="AO86007" t="b">
            <v>0</v>
          </cell>
          <cell r="AP86007" t="b">
            <v>0</v>
          </cell>
          <cell r="AQ86007" t="b">
            <v>0</v>
          </cell>
          <cell r="AR86007" t="b">
            <v>0</v>
          </cell>
          <cell r="AS86007" t="b">
            <v>0</v>
          </cell>
          <cell r="AT86007" t="b">
            <v>0</v>
          </cell>
          <cell r="AU86007" t="b">
            <v>0</v>
          </cell>
          <cell r="AV86007" t="b">
            <v>0</v>
          </cell>
          <cell r="AW86007" t="b">
            <v>0</v>
          </cell>
        </row>
        <row r="86008">
          <cell r="S86008" t="str">
            <v>CHERRY HILL</v>
          </cell>
          <cell r="AF86008">
            <v>1</v>
          </cell>
          <cell r="AG86008" t="b">
            <v>0</v>
          </cell>
          <cell r="AH86008" t="b">
            <v>0</v>
          </cell>
          <cell r="AI86008" t="b">
            <v>0</v>
          </cell>
          <cell r="AJ86008" t="b">
            <v>0</v>
          </cell>
          <cell r="AK86008" t="b">
            <v>0</v>
          </cell>
          <cell r="AL86008" t="b">
            <v>0</v>
          </cell>
          <cell r="AM86008" t="b">
            <v>0</v>
          </cell>
          <cell r="AN86008" t="b">
            <v>0</v>
          </cell>
          <cell r="AO86008" t="b">
            <v>0</v>
          </cell>
          <cell r="AP86008" t="b">
            <v>0</v>
          </cell>
          <cell r="AQ86008" t="b">
            <v>0</v>
          </cell>
          <cell r="AR86008" t="b">
            <v>0</v>
          </cell>
          <cell r="AS86008" t="b">
            <v>0</v>
          </cell>
          <cell r="AT86008" t="b">
            <v>0</v>
          </cell>
          <cell r="AU86008" t="b">
            <v>0</v>
          </cell>
          <cell r="AV86008" t="b">
            <v>0</v>
          </cell>
          <cell r="AW86008" t="b">
            <v>0</v>
          </cell>
        </row>
        <row r="86009">
          <cell r="S86009" t="str">
            <v>BEECHFIELD</v>
          </cell>
          <cell r="AF86009">
            <v>0</v>
          </cell>
          <cell r="AG86009" t="b">
            <v>0</v>
          </cell>
          <cell r="AH86009" t="b">
            <v>0</v>
          </cell>
          <cell r="AI86009" t="b">
            <v>0</v>
          </cell>
          <cell r="AJ86009" t="b">
            <v>0</v>
          </cell>
          <cell r="AK86009" t="b">
            <v>0</v>
          </cell>
          <cell r="AL86009" t="b">
            <v>0</v>
          </cell>
          <cell r="AM86009" t="b">
            <v>0</v>
          </cell>
          <cell r="AN86009" t="b">
            <v>0</v>
          </cell>
          <cell r="AO86009" t="b">
            <v>0</v>
          </cell>
          <cell r="AP86009" t="b">
            <v>0</v>
          </cell>
          <cell r="AQ86009" t="b">
            <v>0</v>
          </cell>
          <cell r="AR86009" t="b">
            <v>0</v>
          </cell>
          <cell r="AS86009" t="b">
            <v>0</v>
          </cell>
          <cell r="AT86009" t="b">
            <v>0</v>
          </cell>
          <cell r="AU86009" t="b">
            <v>0</v>
          </cell>
          <cell r="AV86009" t="b">
            <v>0</v>
          </cell>
          <cell r="AW86009" t="b">
            <v>0</v>
          </cell>
        </row>
        <row r="86010">
          <cell r="S86010" t="str">
            <v>RESERVOIR HILL</v>
          </cell>
          <cell r="AF86010">
            <v>1</v>
          </cell>
          <cell r="AG86010" t="b">
            <v>0</v>
          </cell>
          <cell r="AH86010" t="b">
            <v>0</v>
          </cell>
          <cell r="AI86010" t="b">
            <v>0</v>
          </cell>
          <cell r="AJ86010" t="b">
            <v>0</v>
          </cell>
          <cell r="AK86010" t="b">
            <v>0</v>
          </cell>
          <cell r="AL86010" t="b">
            <v>0</v>
          </cell>
          <cell r="AM86010" t="b">
            <v>0</v>
          </cell>
          <cell r="AN86010" t="b">
            <v>0</v>
          </cell>
          <cell r="AO86010" t="b">
            <v>0</v>
          </cell>
          <cell r="AP86010" t="b">
            <v>0</v>
          </cell>
          <cell r="AQ86010" t="b">
            <v>0</v>
          </cell>
          <cell r="AR86010" t="b">
            <v>0</v>
          </cell>
          <cell r="AS86010" t="b">
            <v>0</v>
          </cell>
          <cell r="AT86010" t="b">
            <v>0</v>
          </cell>
          <cell r="AU86010" t="b">
            <v>0</v>
          </cell>
          <cell r="AV86010" t="b">
            <v>0</v>
          </cell>
          <cell r="AW86010" t="b">
            <v>0</v>
          </cell>
        </row>
        <row r="86011">
          <cell r="S86011" t="str">
            <v>PENROSE/FAYETTE STREET OUTREAC</v>
          </cell>
          <cell r="AF86011">
            <v>1</v>
          </cell>
          <cell r="AG86011" t="b">
            <v>0</v>
          </cell>
          <cell r="AH86011" t="b">
            <v>0</v>
          </cell>
          <cell r="AI86011" t="b">
            <v>0</v>
          </cell>
          <cell r="AJ86011" t="b">
            <v>0</v>
          </cell>
          <cell r="AK86011" t="b">
            <v>0</v>
          </cell>
          <cell r="AL86011" t="b">
            <v>0</v>
          </cell>
          <cell r="AM86011" t="b">
            <v>0</v>
          </cell>
          <cell r="AN86011" t="b">
            <v>0</v>
          </cell>
          <cell r="AO86011" t="b">
            <v>0</v>
          </cell>
          <cell r="AP86011" t="b">
            <v>0</v>
          </cell>
          <cell r="AQ86011" t="b">
            <v>0</v>
          </cell>
          <cell r="AR86011" t="b">
            <v>0</v>
          </cell>
          <cell r="AS86011" t="b">
            <v>0</v>
          </cell>
          <cell r="AT86011" t="b">
            <v>0</v>
          </cell>
          <cell r="AU86011" t="b">
            <v>0</v>
          </cell>
          <cell r="AV86011" t="b">
            <v>0</v>
          </cell>
          <cell r="AW86011" t="b">
            <v>0</v>
          </cell>
        </row>
        <row r="86012">
          <cell r="S86012" t="str">
            <v>CARROLLTON RIDGE</v>
          </cell>
          <cell r="AF86012">
            <v>1</v>
          </cell>
          <cell r="AG86012" t="b">
            <v>0</v>
          </cell>
          <cell r="AH86012" t="b">
            <v>0</v>
          </cell>
          <cell r="AI86012" t="b">
            <v>0</v>
          </cell>
          <cell r="AJ86012" t="b">
            <v>0</v>
          </cell>
          <cell r="AK86012" t="b">
            <v>0</v>
          </cell>
          <cell r="AL86012" t="b">
            <v>0</v>
          </cell>
          <cell r="AM86012" t="b">
            <v>0</v>
          </cell>
          <cell r="AN86012" t="b">
            <v>0</v>
          </cell>
          <cell r="AO86012" t="b">
            <v>0</v>
          </cell>
          <cell r="AP86012" t="b">
            <v>0</v>
          </cell>
          <cell r="AQ86012" t="b">
            <v>0</v>
          </cell>
          <cell r="AR86012" t="b">
            <v>0</v>
          </cell>
          <cell r="AS86012" t="b">
            <v>0</v>
          </cell>
          <cell r="AT86012" t="b">
            <v>0</v>
          </cell>
          <cell r="AU86012" t="b">
            <v>0</v>
          </cell>
          <cell r="AV86012" t="b">
            <v>0</v>
          </cell>
          <cell r="AW86012" t="b">
            <v>0</v>
          </cell>
        </row>
        <row r="86013">
          <cell r="S86013" t="str">
            <v>BROOKLYN</v>
          </cell>
          <cell r="AF86013">
            <v>1</v>
          </cell>
          <cell r="AG86013" t="b">
            <v>0</v>
          </cell>
          <cell r="AH86013" t="b">
            <v>0</v>
          </cell>
          <cell r="AI86013" t="b">
            <v>0</v>
          </cell>
          <cell r="AJ86013" t="b">
            <v>0</v>
          </cell>
          <cell r="AK86013" t="b">
            <v>0</v>
          </cell>
          <cell r="AL86013" t="b">
            <v>0</v>
          </cell>
          <cell r="AM86013" t="b">
            <v>0</v>
          </cell>
          <cell r="AN86013" t="b">
            <v>0</v>
          </cell>
          <cell r="AO86013" t="b">
            <v>0</v>
          </cell>
          <cell r="AP86013" t="b">
            <v>0</v>
          </cell>
          <cell r="AQ86013" t="b">
            <v>0</v>
          </cell>
          <cell r="AR86013" t="b">
            <v>0</v>
          </cell>
          <cell r="AS86013" t="b">
            <v>0</v>
          </cell>
          <cell r="AT86013" t="b">
            <v>0</v>
          </cell>
          <cell r="AU86013" t="b">
            <v>0</v>
          </cell>
          <cell r="AV86013" t="b">
            <v>0</v>
          </cell>
          <cell r="AW86013" t="b">
            <v>0</v>
          </cell>
        </row>
        <row r="86014">
          <cell r="S86014" t="str">
            <v>BROOKLYN</v>
          </cell>
          <cell r="AF86014">
            <v>1</v>
          </cell>
          <cell r="AG86014" t="b">
            <v>0</v>
          </cell>
          <cell r="AH86014" t="b">
            <v>0</v>
          </cell>
          <cell r="AI86014" t="b">
            <v>0</v>
          </cell>
          <cell r="AJ86014" t="b">
            <v>0</v>
          </cell>
          <cell r="AK86014" t="b">
            <v>0</v>
          </cell>
          <cell r="AL86014" t="b">
            <v>0</v>
          </cell>
          <cell r="AM86014" t="b">
            <v>0</v>
          </cell>
          <cell r="AN86014" t="b">
            <v>0</v>
          </cell>
          <cell r="AO86014" t="b">
            <v>0</v>
          </cell>
          <cell r="AP86014" t="b">
            <v>0</v>
          </cell>
          <cell r="AQ86014" t="b">
            <v>0</v>
          </cell>
          <cell r="AR86014" t="b">
            <v>0</v>
          </cell>
          <cell r="AS86014" t="b">
            <v>0</v>
          </cell>
          <cell r="AT86014" t="b">
            <v>0</v>
          </cell>
          <cell r="AU86014" t="b">
            <v>0</v>
          </cell>
          <cell r="AV86014" t="b">
            <v>0</v>
          </cell>
          <cell r="AW86014" t="b">
            <v>0</v>
          </cell>
        </row>
        <row r="86015">
          <cell r="S86015" t="str">
            <v>BROOKLYN</v>
          </cell>
          <cell r="AF86015">
            <v>1</v>
          </cell>
          <cell r="AG86015" t="b">
            <v>0</v>
          </cell>
          <cell r="AH86015" t="b">
            <v>0</v>
          </cell>
          <cell r="AI86015" t="b">
            <v>0</v>
          </cell>
          <cell r="AJ86015" t="b">
            <v>0</v>
          </cell>
          <cell r="AK86015" t="b">
            <v>0</v>
          </cell>
          <cell r="AL86015" t="b">
            <v>0</v>
          </cell>
          <cell r="AM86015" t="b">
            <v>0</v>
          </cell>
          <cell r="AN86015" t="b">
            <v>0</v>
          </cell>
          <cell r="AO86015" t="b">
            <v>0</v>
          </cell>
          <cell r="AP86015" t="b">
            <v>0</v>
          </cell>
          <cell r="AQ86015" t="b">
            <v>0</v>
          </cell>
          <cell r="AR86015" t="b">
            <v>0</v>
          </cell>
          <cell r="AS86015" t="b">
            <v>0</v>
          </cell>
          <cell r="AT86015" t="b">
            <v>0</v>
          </cell>
          <cell r="AU86015" t="b">
            <v>0</v>
          </cell>
          <cell r="AV86015" t="b">
            <v>0</v>
          </cell>
          <cell r="AW86015" t="b">
            <v>0</v>
          </cell>
        </row>
        <row r="86016">
          <cell r="S86016" t="str">
            <v>BROOKLYN</v>
          </cell>
          <cell r="AF86016">
            <v>1</v>
          </cell>
          <cell r="AG86016" t="b">
            <v>0</v>
          </cell>
          <cell r="AH86016" t="b">
            <v>0</v>
          </cell>
          <cell r="AI86016" t="b">
            <v>0</v>
          </cell>
          <cell r="AJ86016" t="b">
            <v>0</v>
          </cell>
          <cell r="AK86016" t="b">
            <v>0</v>
          </cell>
          <cell r="AL86016" t="b">
            <v>0</v>
          </cell>
          <cell r="AM86016" t="b">
            <v>0</v>
          </cell>
          <cell r="AN86016" t="b">
            <v>0</v>
          </cell>
          <cell r="AO86016" t="b">
            <v>0</v>
          </cell>
          <cell r="AP86016" t="b">
            <v>0</v>
          </cell>
          <cell r="AQ86016" t="b">
            <v>0</v>
          </cell>
          <cell r="AR86016" t="b">
            <v>0</v>
          </cell>
          <cell r="AS86016" t="b">
            <v>0</v>
          </cell>
          <cell r="AT86016" t="b">
            <v>0</v>
          </cell>
          <cell r="AU86016" t="b">
            <v>0</v>
          </cell>
          <cell r="AV86016" t="b">
            <v>0</v>
          </cell>
          <cell r="AW86016" t="b">
            <v>0</v>
          </cell>
        </row>
        <row r="86017">
          <cell r="S86017" t="str">
            <v>BROOKLYN</v>
          </cell>
          <cell r="AF86017">
            <v>1</v>
          </cell>
          <cell r="AG86017" t="b">
            <v>0</v>
          </cell>
          <cell r="AH86017" t="b">
            <v>0</v>
          </cell>
          <cell r="AI86017" t="b">
            <v>0</v>
          </cell>
          <cell r="AJ86017" t="b">
            <v>0</v>
          </cell>
          <cell r="AK86017" t="b">
            <v>0</v>
          </cell>
          <cell r="AL86017" t="b">
            <v>0</v>
          </cell>
          <cell r="AM86017" t="b">
            <v>0</v>
          </cell>
          <cell r="AN86017" t="b">
            <v>0</v>
          </cell>
          <cell r="AO86017" t="b">
            <v>0</v>
          </cell>
          <cell r="AP86017" t="b">
            <v>0</v>
          </cell>
          <cell r="AQ86017" t="b">
            <v>0</v>
          </cell>
          <cell r="AR86017" t="b">
            <v>0</v>
          </cell>
          <cell r="AS86017" t="b">
            <v>0</v>
          </cell>
          <cell r="AT86017" t="b">
            <v>0</v>
          </cell>
          <cell r="AU86017" t="b">
            <v>0</v>
          </cell>
          <cell r="AV86017" t="b">
            <v>0</v>
          </cell>
          <cell r="AW86017" t="b">
            <v>0</v>
          </cell>
        </row>
        <row r="86018">
          <cell r="S86018" t="str">
            <v>BROOKLYN</v>
          </cell>
          <cell r="AF86018">
            <v>1</v>
          </cell>
          <cell r="AG86018" t="b">
            <v>0</v>
          </cell>
          <cell r="AH86018" t="b">
            <v>0</v>
          </cell>
          <cell r="AI86018" t="b">
            <v>0</v>
          </cell>
          <cell r="AJ86018" t="b">
            <v>0</v>
          </cell>
          <cell r="AK86018" t="b">
            <v>0</v>
          </cell>
          <cell r="AL86018" t="b">
            <v>0</v>
          </cell>
          <cell r="AM86018" t="b">
            <v>0</v>
          </cell>
          <cell r="AN86018" t="b">
            <v>0</v>
          </cell>
          <cell r="AO86018" t="b">
            <v>0</v>
          </cell>
          <cell r="AP86018" t="b">
            <v>0</v>
          </cell>
          <cell r="AQ86018" t="b">
            <v>0</v>
          </cell>
          <cell r="AR86018" t="b">
            <v>0</v>
          </cell>
          <cell r="AS86018" t="b">
            <v>0</v>
          </cell>
          <cell r="AT86018" t="b">
            <v>0</v>
          </cell>
          <cell r="AU86018" t="b">
            <v>0</v>
          </cell>
          <cell r="AV86018" t="b">
            <v>0</v>
          </cell>
          <cell r="AW86018" t="b">
            <v>0</v>
          </cell>
        </row>
        <row r="86019">
          <cell r="S86019" t="str">
            <v>BROOKLYN</v>
          </cell>
          <cell r="AF86019">
            <v>0</v>
          </cell>
          <cell r="AG86019" t="b">
            <v>0</v>
          </cell>
          <cell r="AH86019" t="b">
            <v>0</v>
          </cell>
          <cell r="AI86019" t="b">
            <v>0</v>
          </cell>
          <cell r="AJ86019" t="b">
            <v>0</v>
          </cell>
          <cell r="AK86019" t="b">
            <v>0</v>
          </cell>
          <cell r="AL86019" t="b">
            <v>0</v>
          </cell>
          <cell r="AM86019" t="b">
            <v>0</v>
          </cell>
          <cell r="AN86019" t="b">
            <v>0</v>
          </cell>
          <cell r="AO86019" t="b">
            <v>0</v>
          </cell>
          <cell r="AP86019" t="b">
            <v>0</v>
          </cell>
          <cell r="AQ86019" t="b">
            <v>0</v>
          </cell>
          <cell r="AR86019" t="b">
            <v>0</v>
          </cell>
          <cell r="AS86019" t="b">
            <v>0</v>
          </cell>
          <cell r="AT86019" t="b">
            <v>0</v>
          </cell>
          <cell r="AU86019" t="b">
            <v>0</v>
          </cell>
          <cell r="AV86019" t="b">
            <v>0</v>
          </cell>
          <cell r="AW86019" t="b">
            <v>0</v>
          </cell>
        </row>
        <row r="86020">
          <cell r="S86020" t="str">
            <v>CARROLLTON RIDGE</v>
          </cell>
          <cell r="AF86020">
            <v>1</v>
          </cell>
          <cell r="AG86020" t="b">
            <v>0</v>
          </cell>
          <cell r="AH86020" t="b">
            <v>0</v>
          </cell>
          <cell r="AI86020" t="b">
            <v>0</v>
          </cell>
          <cell r="AJ86020" t="b">
            <v>0</v>
          </cell>
          <cell r="AK86020" t="b">
            <v>0</v>
          </cell>
          <cell r="AL86020" t="b">
            <v>0</v>
          </cell>
          <cell r="AM86020" t="b">
            <v>0</v>
          </cell>
          <cell r="AN86020" t="b">
            <v>0</v>
          </cell>
          <cell r="AO86020" t="b">
            <v>0</v>
          </cell>
          <cell r="AP86020" t="b">
            <v>0</v>
          </cell>
          <cell r="AQ86020" t="b">
            <v>0</v>
          </cell>
          <cell r="AR86020" t="b">
            <v>0</v>
          </cell>
          <cell r="AS86020" t="b">
            <v>0</v>
          </cell>
          <cell r="AT86020" t="b">
            <v>0</v>
          </cell>
          <cell r="AU86020" t="b">
            <v>0</v>
          </cell>
          <cell r="AV86020" t="b">
            <v>0</v>
          </cell>
          <cell r="AW86020" t="b">
            <v>0</v>
          </cell>
        </row>
        <row r="86021">
          <cell r="S86021" t="str">
            <v>NEW SOUTHWEST/MOUNT CLARE</v>
          </cell>
          <cell r="AF86021">
            <v>1</v>
          </cell>
          <cell r="AG86021" t="b">
            <v>0</v>
          </cell>
          <cell r="AH86021" t="b">
            <v>0</v>
          </cell>
          <cell r="AI86021" t="b">
            <v>0</v>
          </cell>
          <cell r="AJ86021" t="b">
            <v>0</v>
          </cell>
          <cell r="AK86021" t="b">
            <v>0</v>
          </cell>
          <cell r="AL86021" t="b">
            <v>0</v>
          </cell>
          <cell r="AM86021" t="b">
            <v>0</v>
          </cell>
          <cell r="AN86021" t="b">
            <v>0</v>
          </cell>
          <cell r="AO86021" t="b">
            <v>0</v>
          </cell>
          <cell r="AP86021" t="b">
            <v>0</v>
          </cell>
          <cell r="AQ86021" t="b">
            <v>0</v>
          </cell>
          <cell r="AR86021" t="b">
            <v>0</v>
          </cell>
          <cell r="AS86021" t="b">
            <v>0</v>
          </cell>
          <cell r="AT86021" t="b">
            <v>0</v>
          </cell>
          <cell r="AU86021" t="b">
            <v>0</v>
          </cell>
          <cell r="AV86021" t="b">
            <v>0</v>
          </cell>
          <cell r="AW86021" t="b">
            <v>0</v>
          </cell>
        </row>
        <row r="86022">
          <cell r="S86022" t="str">
            <v>DRUID HEIGHTS</v>
          </cell>
          <cell r="AF86022">
            <v>1</v>
          </cell>
          <cell r="AG86022" t="b">
            <v>0</v>
          </cell>
          <cell r="AH86022" t="b">
            <v>0</v>
          </cell>
          <cell r="AI86022" t="b">
            <v>0</v>
          </cell>
          <cell r="AJ86022" t="b">
            <v>0</v>
          </cell>
          <cell r="AK86022" t="b">
            <v>0</v>
          </cell>
          <cell r="AL86022" t="b">
            <v>0</v>
          </cell>
          <cell r="AM86022" t="b">
            <v>0</v>
          </cell>
          <cell r="AN86022" t="b">
            <v>0</v>
          </cell>
          <cell r="AO86022" t="b">
            <v>0</v>
          </cell>
          <cell r="AP86022" t="b">
            <v>0</v>
          </cell>
          <cell r="AQ86022" t="b">
            <v>0</v>
          </cell>
          <cell r="AR86022" t="b">
            <v>0</v>
          </cell>
          <cell r="AS86022" t="b">
            <v>0</v>
          </cell>
          <cell r="AT86022" t="b">
            <v>0</v>
          </cell>
          <cell r="AU86022" t="b">
            <v>0</v>
          </cell>
          <cell r="AV86022" t="b">
            <v>0</v>
          </cell>
          <cell r="AW86022" t="b">
            <v>0</v>
          </cell>
        </row>
        <row r="86023">
          <cell r="S86023" t="str">
            <v>DRUID HEIGHTS</v>
          </cell>
          <cell r="AF86023">
            <v>1</v>
          </cell>
          <cell r="AG86023" t="b">
            <v>0</v>
          </cell>
          <cell r="AH86023" t="b">
            <v>0</v>
          </cell>
          <cell r="AI86023" t="b">
            <v>0</v>
          </cell>
          <cell r="AJ86023" t="b">
            <v>0</v>
          </cell>
          <cell r="AK86023" t="b">
            <v>0</v>
          </cell>
          <cell r="AL86023" t="b">
            <v>0</v>
          </cell>
          <cell r="AM86023" t="b">
            <v>0</v>
          </cell>
          <cell r="AN86023" t="b">
            <v>0</v>
          </cell>
          <cell r="AO86023" t="b">
            <v>0</v>
          </cell>
          <cell r="AP86023" t="b">
            <v>0</v>
          </cell>
          <cell r="AQ86023" t="b">
            <v>0</v>
          </cell>
          <cell r="AR86023" t="b">
            <v>0</v>
          </cell>
          <cell r="AS86023" t="b">
            <v>0</v>
          </cell>
          <cell r="AT86023" t="b">
            <v>0</v>
          </cell>
          <cell r="AU86023" t="b">
            <v>0</v>
          </cell>
          <cell r="AV86023" t="b">
            <v>0</v>
          </cell>
          <cell r="AW86023" t="b">
            <v>0</v>
          </cell>
        </row>
        <row r="86024">
          <cell r="S86024" t="str">
            <v>UPTON</v>
          </cell>
          <cell r="AF86024">
            <v>1</v>
          </cell>
          <cell r="AG86024" t="b">
            <v>0</v>
          </cell>
          <cell r="AH86024" t="b">
            <v>0</v>
          </cell>
          <cell r="AI86024" t="b">
            <v>0</v>
          </cell>
          <cell r="AJ86024" t="b">
            <v>0</v>
          </cell>
          <cell r="AK86024" t="b">
            <v>0</v>
          </cell>
          <cell r="AL86024" t="b">
            <v>0</v>
          </cell>
          <cell r="AM86024" t="b">
            <v>0</v>
          </cell>
          <cell r="AN86024" t="b">
            <v>0</v>
          </cell>
          <cell r="AO86024" t="b">
            <v>0</v>
          </cell>
          <cell r="AP86024" t="b">
            <v>0</v>
          </cell>
          <cell r="AQ86024" t="b">
            <v>0</v>
          </cell>
          <cell r="AR86024" t="b">
            <v>0</v>
          </cell>
          <cell r="AS86024" t="b">
            <v>0</v>
          </cell>
          <cell r="AT86024" t="b">
            <v>0</v>
          </cell>
          <cell r="AU86024" t="b">
            <v>0</v>
          </cell>
          <cell r="AV86024" t="b">
            <v>0</v>
          </cell>
          <cell r="AW86024" t="b">
            <v>0</v>
          </cell>
        </row>
        <row r="86025">
          <cell r="S86025" t="str">
            <v>UPTON</v>
          </cell>
          <cell r="AF86025">
            <v>1</v>
          </cell>
          <cell r="AG86025" t="b">
            <v>0</v>
          </cell>
          <cell r="AH86025" t="b">
            <v>0</v>
          </cell>
          <cell r="AI86025" t="b">
            <v>0</v>
          </cell>
          <cell r="AJ86025" t="b">
            <v>0</v>
          </cell>
          <cell r="AK86025" t="b">
            <v>0</v>
          </cell>
          <cell r="AL86025" t="b">
            <v>0</v>
          </cell>
          <cell r="AM86025" t="b">
            <v>0</v>
          </cell>
          <cell r="AN86025" t="b">
            <v>0</v>
          </cell>
          <cell r="AO86025" t="b">
            <v>0</v>
          </cell>
          <cell r="AP86025" t="b">
            <v>0</v>
          </cell>
          <cell r="AQ86025" t="b">
            <v>0</v>
          </cell>
          <cell r="AR86025" t="b">
            <v>0</v>
          </cell>
          <cell r="AS86025" t="b">
            <v>0</v>
          </cell>
          <cell r="AT86025" t="b">
            <v>0</v>
          </cell>
          <cell r="AU86025" t="b">
            <v>0</v>
          </cell>
          <cell r="AV86025" t="b">
            <v>0</v>
          </cell>
          <cell r="AW86025" t="b">
            <v>0</v>
          </cell>
        </row>
        <row r="86026">
          <cell r="S86026" t="str">
            <v>UPTON</v>
          </cell>
          <cell r="AF86026">
            <v>1</v>
          </cell>
          <cell r="AG86026" t="b">
            <v>0</v>
          </cell>
          <cell r="AH86026" t="b">
            <v>0</v>
          </cell>
          <cell r="AI86026" t="b">
            <v>0</v>
          </cell>
          <cell r="AJ86026" t="b">
            <v>0</v>
          </cell>
          <cell r="AK86026" t="b">
            <v>0</v>
          </cell>
          <cell r="AL86026" t="b">
            <v>0</v>
          </cell>
          <cell r="AM86026" t="b">
            <v>0</v>
          </cell>
          <cell r="AN86026" t="b">
            <v>0</v>
          </cell>
          <cell r="AO86026" t="b">
            <v>0</v>
          </cell>
          <cell r="AP86026" t="b">
            <v>0</v>
          </cell>
          <cell r="AQ86026" t="b">
            <v>0</v>
          </cell>
          <cell r="AR86026" t="b">
            <v>0</v>
          </cell>
          <cell r="AS86026" t="b">
            <v>0</v>
          </cell>
          <cell r="AT86026" t="b">
            <v>0</v>
          </cell>
          <cell r="AU86026" t="b">
            <v>0</v>
          </cell>
          <cell r="AV86026" t="b">
            <v>0</v>
          </cell>
          <cell r="AW86026" t="b">
            <v>0</v>
          </cell>
        </row>
        <row r="86027">
          <cell r="S86027" t="str">
            <v>UPTON</v>
          </cell>
          <cell r="AF86027">
            <v>1</v>
          </cell>
          <cell r="AG86027" t="b">
            <v>0</v>
          </cell>
          <cell r="AH86027" t="b">
            <v>0</v>
          </cell>
          <cell r="AI86027" t="b">
            <v>0</v>
          </cell>
          <cell r="AJ86027" t="b">
            <v>0</v>
          </cell>
          <cell r="AK86027" t="b">
            <v>0</v>
          </cell>
          <cell r="AL86027" t="b">
            <v>0</v>
          </cell>
          <cell r="AM86027" t="b">
            <v>0</v>
          </cell>
          <cell r="AN86027" t="b">
            <v>0</v>
          </cell>
          <cell r="AO86027" t="b">
            <v>0</v>
          </cell>
          <cell r="AP86027" t="b">
            <v>0</v>
          </cell>
          <cell r="AQ86027" t="b">
            <v>0</v>
          </cell>
          <cell r="AR86027" t="b">
            <v>0</v>
          </cell>
          <cell r="AS86027" t="b">
            <v>0</v>
          </cell>
          <cell r="AT86027" t="b">
            <v>0</v>
          </cell>
          <cell r="AU86027" t="b">
            <v>0</v>
          </cell>
          <cell r="AV86027" t="b">
            <v>0</v>
          </cell>
          <cell r="AW86027" t="b">
            <v>0</v>
          </cell>
        </row>
        <row r="86028">
          <cell r="S86028" t="str">
            <v>OLIVER</v>
          </cell>
          <cell r="AF86028">
            <v>1</v>
          </cell>
          <cell r="AG86028" t="b">
            <v>0</v>
          </cell>
          <cell r="AH86028" t="b">
            <v>0</v>
          </cell>
          <cell r="AI86028" t="b">
            <v>0</v>
          </cell>
          <cell r="AJ86028" t="b">
            <v>0</v>
          </cell>
          <cell r="AK86028" t="b">
            <v>0</v>
          </cell>
          <cell r="AL86028" t="b">
            <v>0</v>
          </cell>
          <cell r="AM86028" t="b">
            <v>0</v>
          </cell>
          <cell r="AN86028" t="b">
            <v>0</v>
          </cell>
          <cell r="AO86028" t="b">
            <v>0</v>
          </cell>
          <cell r="AP86028" t="b">
            <v>0</v>
          </cell>
          <cell r="AQ86028" t="b">
            <v>0</v>
          </cell>
          <cell r="AR86028" t="b">
            <v>0</v>
          </cell>
          <cell r="AS86028" t="b">
            <v>0</v>
          </cell>
          <cell r="AT86028" t="b">
            <v>0</v>
          </cell>
          <cell r="AU86028" t="b">
            <v>0</v>
          </cell>
          <cell r="AV86028" t="b">
            <v>0</v>
          </cell>
          <cell r="AW86028" t="b">
            <v>0</v>
          </cell>
        </row>
        <row r="86029">
          <cell r="S86029" t="str">
            <v>CANTON</v>
          </cell>
          <cell r="AF86029">
            <v>1</v>
          </cell>
          <cell r="AG86029" t="b">
            <v>0</v>
          </cell>
          <cell r="AH86029" t="b">
            <v>0</v>
          </cell>
          <cell r="AI86029" t="b">
            <v>0</v>
          </cell>
          <cell r="AJ86029" t="b">
            <v>0</v>
          </cell>
          <cell r="AK86029" t="b">
            <v>0</v>
          </cell>
          <cell r="AL86029" t="b">
            <v>0</v>
          </cell>
          <cell r="AM86029" t="b">
            <v>0</v>
          </cell>
          <cell r="AN86029" t="b">
            <v>0</v>
          </cell>
          <cell r="AO86029" t="b">
            <v>0</v>
          </cell>
          <cell r="AP86029" t="b">
            <v>0</v>
          </cell>
          <cell r="AQ86029" t="b">
            <v>0</v>
          </cell>
          <cell r="AR86029" t="b">
            <v>0</v>
          </cell>
          <cell r="AS86029" t="b">
            <v>0</v>
          </cell>
          <cell r="AT86029" t="b">
            <v>0</v>
          </cell>
          <cell r="AU86029" t="b">
            <v>0</v>
          </cell>
          <cell r="AV86029" t="b">
            <v>0</v>
          </cell>
          <cell r="AW86029" t="b">
            <v>0</v>
          </cell>
        </row>
        <row r="86030">
          <cell r="S86030" t="str">
            <v>COLDSTREAM HOMESTEAD MONTEBELL</v>
          </cell>
          <cell r="AF86030">
            <v>1</v>
          </cell>
          <cell r="AG86030" t="b">
            <v>0</v>
          </cell>
          <cell r="AH86030" t="b">
            <v>0</v>
          </cell>
          <cell r="AI86030" t="b">
            <v>0</v>
          </cell>
          <cell r="AJ86030" t="b">
            <v>0</v>
          </cell>
          <cell r="AK86030" t="b">
            <v>0</v>
          </cell>
          <cell r="AL86030" t="b">
            <v>0</v>
          </cell>
          <cell r="AM86030" t="b">
            <v>0</v>
          </cell>
          <cell r="AN86030" t="b">
            <v>0</v>
          </cell>
          <cell r="AO86030" t="b">
            <v>0</v>
          </cell>
          <cell r="AP86030" t="b">
            <v>0</v>
          </cell>
          <cell r="AQ86030" t="b">
            <v>0</v>
          </cell>
          <cell r="AR86030" t="b">
            <v>0</v>
          </cell>
          <cell r="AS86030" t="b">
            <v>0</v>
          </cell>
          <cell r="AT86030" t="b">
            <v>0</v>
          </cell>
          <cell r="AU86030" t="b">
            <v>0</v>
          </cell>
          <cell r="AV86030" t="b">
            <v>0</v>
          </cell>
          <cell r="AW86030" t="b">
            <v>0</v>
          </cell>
        </row>
        <row r="86031">
          <cell r="S86031" t="str">
            <v>WILSON PARK</v>
          </cell>
          <cell r="AF86031">
            <v>1</v>
          </cell>
          <cell r="AG86031" t="b">
            <v>0</v>
          </cell>
          <cell r="AH86031" t="b">
            <v>0</v>
          </cell>
          <cell r="AI86031" t="b">
            <v>0</v>
          </cell>
          <cell r="AJ86031" t="b">
            <v>0</v>
          </cell>
          <cell r="AK86031" t="b">
            <v>0</v>
          </cell>
          <cell r="AL86031" t="b">
            <v>0</v>
          </cell>
          <cell r="AM86031" t="b">
            <v>0</v>
          </cell>
          <cell r="AN86031" t="b">
            <v>0</v>
          </cell>
          <cell r="AO86031" t="b">
            <v>0</v>
          </cell>
          <cell r="AP86031" t="b">
            <v>0</v>
          </cell>
          <cell r="AQ86031" t="b">
            <v>0</v>
          </cell>
          <cell r="AR86031" t="b">
            <v>0</v>
          </cell>
          <cell r="AS86031" t="b">
            <v>0</v>
          </cell>
          <cell r="AT86031" t="b">
            <v>0</v>
          </cell>
          <cell r="AU86031" t="b">
            <v>0</v>
          </cell>
          <cell r="AV86031" t="b">
            <v>0</v>
          </cell>
          <cell r="AW86031" t="b">
            <v>0</v>
          </cell>
        </row>
        <row r="86032">
          <cell r="S86032" t="str">
            <v>WALTHERSON</v>
          </cell>
          <cell r="AF86032">
            <v>1</v>
          </cell>
          <cell r="AG86032" t="b">
            <v>0</v>
          </cell>
          <cell r="AH86032" t="b">
            <v>0</v>
          </cell>
          <cell r="AI86032" t="b">
            <v>0</v>
          </cell>
          <cell r="AJ86032" t="b">
            <v>0</v>
          </cell>
          <cell r="AK86032" t="b">
            <v>0</v>
          </cell>
          <cell r="AL86032" t="b">
            <v>0</v>
          </cell>
          <cell r="AM86032" t="b">
            <v>0</v>
          </cell>
          <cell r="AN86032" t="b">
            <v>0</v>
          </cell>
          <cell r="AO86032" t="b">
            <v>0</v>
          </cell>
          <cell r="AP86032" t="b">
            <v>0</v>
          </cell>
          <cell r="AQ86032" t="b">
            <v>0</v>
          </cell>
          <cell r="AR86032" t="b">
            <v>0</v>
          </cell>
          <cell r="AS86032" t="b">
            <v>0</v>
          </cell>
          <cell r="AT86032" t="b">
            <v>0</v>
          </cell>
          <cell r="AU86032" t="b">
            <v>0</v>
          </cell>
          <cell r="AV86032" t="b">
            <v>0</v>
          </cell>
          <cell r="AW86032" t="b">
            <v>0</v>
          </cell>
        </row>
        <row r="86033">
          <cell r="S86033" t="str">
            <v>BALTIMORE-LINWOOD</v>
          </cell>
          <cell r="AF86033">
            <v>1</v>
          </cell>
          <cell r="AG86033" t="b">
            <v>0</v>
          </cell>
          <cell r="AH86033" t="b">
            <v>0</v>
          </cell>
          <cell r="AI86033" t="b">
            <v>0</v>
          </cell>
          <cell r="AJ86033" t="b">
            <v>0</v>
          </cell>
          <cell r="AK86033" t="b">
            <v>0</v>
          </cell>
          <cell r="AL86033" t="b">
            <v>0</v>
          </cell>
          <cell r="AM86033" t="b">
            <v>0</v>
          </cell>
          <cell r="AN86033" t="b">
            <v>0</v>
          </cell>
          <cell r="AO86033" t="b">
            <v>0</v>
          </cell>
          <cell r="AP86033" t="b">
            <v>0</v>
          </cell>
          <cell r="AQ86033" t="b">
            <v>0</v>
          </cell>
          <cell r="AR86033" t="b">
            <v>0</v>
          </cell>
          <cell r="AS86033" t="b">
            <v>0</v>
          </cell>
          <cell r="AT86033" t="b">
            <v>0</v>
          </cell>
          <cell r="AU86033" t="b">
            <v>0</v>
          </cell>
          <cell r="AV86033" t="b">
            <v>0</v>
          </cell>
          <cell r="AW86033" t="b">
            <v>0</v>
          </cell>
        </row>
        <row r="86034">
          <cell r="S86034" t="str">
            <v>BROOKLYN</v>
          </cell>
          <cell r="AF86034">
            <v>1</v>
          </cell>
          <cell r="AG86034" t="b">
            <v>0</v>
          </cell>
          <cell r="AH86034" t="b">
            <v>0</v>
          </cell>
          <cell r="AI86034" t="b">
            <v>0</v>
          </cell>
          <cell r="AJ86034" t="b">
            <v>0</v>
          </cell>
          <cell r="AK86034" t="b">
            <v>0</v>
          </cell>
          <cell r="AL86034" t="b">
            <v>0</v>
          </cell>
          <cell r="AM86034" t="b">
            <v>0</v>
          </cell>
          <cell r="AN86034" t="b">
            <v>0</v>
          </cell>
          <cell r="AO86034" t="b">
            <v>0</v>
          </cell>
          <cell r="AP86034" t="b">
            <v>0</v>
          </cell>
          <cell r="AQ86034" t="b">
            <v>0</v>
          </cell>
          <cell r="AR86034" t="b">
            <v>0</v>
          </cell>
          <cell r="AS86034" t="b">
            <v>0</v>
          </cell>
          <cell r="AT86034" t="b">
            <v>0</v>
          </cell>
          <cell r="AU86034" t="b">
            <v>0</v>
          </cell>
          <cell r="AV86034" t="b">
            <v>0</v>
          </cell>
          <cell r="AW86034" t="b">
            <v>0</v>
          </cell>
        </row>
        <row r="86035">
          <cell r="S86035" t="str">
            <v>CHERRY HILL</v>
          </cell>
          <cell r="AF86035">
            <v>0</v>
          </cell>
          <cell r="AG86035" t="b">
            <v>0</v>
          </cell>
          <cell r="AH86035" t="b">
            <v>0</v>
          </cell>
          <cell r="AI86035" t="b">
            <v>0</v>
          </cell>
          <cell r="AJ86035" t="b">
            <v>0</v>
          </cell>
          <cell r="AK86035" t="b">
            <v>0</v>
          </cell>
          <cell r="AL86035" t="b">
            <v>0</v>
          </cell>
          <cell r="AM86035" t="b">
            <v>0</v>
          </cell>
          <cell r="AN86035" t="b">
            <v>0</v>
          </cell>
          <cell r="AO86035" t="b">
            <v>0</v>
          </cell>
          <cell r="AP86035" t="b">
            <v>0</v>
          </cell>
          <cell r="AQ86035" t="b">
            <v>0</v>
          </cell>
          <cell r="AR86035" t="b">
            <v>0</v>
          </cell>
          <cell r="AS86035" t="b">
            <v>0</v>
          </cell>
          <cell r="AT86035" t="b">
            <v>0</v>
          </cell>
          <cell r="AU86035" t="b">
            <v>0</v>
          </cell>
          <cell r="AV86035" t="b">
            <v>0</v>
          </cell>
          <cell r="AW86035" t="b">
            <v>0</v>
          </cell>
        </row>
        <row r="86036">
          <cell r="S86036" t="str">
            <v>SANDTOWN-WINCHESTER</v>
          </cell>
          <cell r="AF86036">
            <v>1</v>
          </cell>
          <cell r="AG86036" t="b">
            <v>0</v>
          </cell>
          <cell r="AH86036" t="b">
            <v>0</v>
          </cell>
          <cell r="AI86036" t="b">
            <v>0</v>
          </cell>
          <cell r="AJ86036" t="b">
            <v>0</v>
          </cell>
          <cell r="AK86036" t="b">
            <v>0</v>
          </cell>
          <cell r="AL86036" t="b">
            <v>0</v>
          </cell>
          <cell r="AM86036" t="b">
            <v>0</v>
          </cell>
          <cell r="AN86036" t="b">
            <v>0</v>
          </cell>
          <cell r="AO86036" t="b">
            <v>0</v>
          </cell>
          <cell r="AP86036" t="b">
            <v>0</v>
          </cell>
          <cell r="AQ86036" t="b">
            <v>0</v>
          </cell>
          <cell r="AR86036" t="b">
            <v>0</v>
          </cell>
          <cell r="AS86036" t="b">
            <v>0</v>
          </cell>
          <cell r="AT86036" t="b">
            <v>0</v>
          </cell>
          <cell r="AU86036" t="b">
            <v>0</v>
          </cell>
          <cell r="AV86036" t="b">
            <v>0</v>
          </cell>
          <cell r="AW86036" t="b">
            <v>0</v>
          </cell>
        </row>
        <row r="86037">
          <cell r="S86037" t="str">
            <v>MIDTOWN-EDMONDSON</v>
          </cell>
          <cell r="AF86037">
            <v>1</v>
          </cell>
          <cell r="AG86037" t="b">
            <v>0</v>
          </cell>
          <cell r="AH86037" t="b">
            <v>0</v>
          </cell>
          <cell r="AI86037" t="b">
            <v>0</v>
          </cell>
          <cell r="AJ86037" t="b">
            <v>0</v>
          </cell>
          <cell r="AK86037" t="b">
            <v>0</v>
          </cell>
          <cell r="AL86037" t="b">
            <v>0</v>
          </cell>
          <cell r="AM86037" t="b">
            <v>0</v>
          </cell>
          <cell r="AN86037" t="b">
            <v>0</v>
          </cell>
          <cell r="AO86037" t="b">
            <v>0</v>
          </cell>
          <cell r="AP86037" t="b">
            <v>0</v>
          </cell>
          <cell r="AQ86037" t="b">
            <v>0</v>
          </cell>
          <cell r="AR86037" t="b">
            <v>0</v>
          </cell>
          <cell r="AS86037" t="b">
            <v>0</v>
          </cell>
          <cell r="AT86037" t="b">
            <v>0</v>
          </cell>
          <cell r="AU86037" t="b">
            <v>0</v>
          </cell>
          <cell r="AV86037" t="b">
            <v>0</v>
          </cell>
          <cell r="AW86037" t="b">
            <v>0</v>
          </cell>
        </row>
        <row r="86038">
          <cell r="S86038" t="str">
            <v>MIDTOWN-EDMONDSON</v>
          </cell>
          <cell r="AF86038">
            <v>1</v>
          </cell>
          <cell r="AG86038" t="b">
            <v>0</v>
          </cell>
          <cell r="AH86038" t="b">
            <v>0</v>
          </cell>
          <cell r="AI86038" t="b">
            <v>0</v>
          </cell>
          <cell r="AJ86038" t="b">
            <v>0</v>
          </cell>
          <cell r="AK86038" t="b">
            <v>0</v>
          </cell>
          <cell r="AL86038" t="b">
            <v>0</v>
          </cell>
          <cell r="AM86038" t="b">
            <v>0</v>
          </cell>
          <cell r="AN86038" t="b">
            <v>0</v>
          </cell>
          <cell r="AO86038" t="b">
            <v>0</v>
          </cell>
          <cell r="AP86038" t="b">
            <v>0</v>
          </cell>
          <cell r="AQ86038" t="b">
            <v>0</v>
          </cell>
          <cell r="AR86038" t="b">
            <v>0</v>
          </cell>
          <cell r="AS86038" t="b">
            <v>0</v>
          </cell>
          <cell r="AT86038" t="b">
            <v>0</v>
          </cell>
          <cell r="AU86038" t="b">
            <v>0</v>
          </cell>
          <cell r="AV86038" t="b">
            <v>0</v>
          </cell>
          <cell r="AW86038" t="b">
            <v>0</v>
          </cell>
        </row>
        <row r="86039">
          <cell r="S86039" t="str">
            <v>NEW SOUTHWEST/MOUNT CLARE</v>
          </cell>
          <cell r="AF86039">
            <v>1</v>
          </cell>
          <cell r="AG86039" t="b">
            <v>0</v>
          </cell>
          <cell r="AH86039" t="b">
            <v>0</v>
          </cell>
          <cell r="AI86039" t="b">
            <v>0</v>
          </cell>
          <cell r="AJ86039" t="b">
            <v>0</v>
          </cell>
          <cell r="AK86039" t="b">
            <v>0</v>
          </cell>
          <cell r="AL86039" t="b">
            <v>0</v>
          </cell>
          <cell r="AM86039" t="b">
            <v>0</v>
          </cell>
          <cell r="AN86039" t="b">
            <v>0</v>
          </cell>
          <cell r="AO86039" t="b">
            <v>0</v>
          </cell>
          <cell r="AP86039" t="b">
            <v>0</v>
          </cell>
          <cell r="AQ86039" t="b">
            <v>0</v>
          </cell>
          <cell r="AR86039" t="b">
            <v>0</v>
          </cell>
          <cell r="AS86039" t="b">
            <v>0</v>
          </cell>
          <cell r="AT86039" t="b">
            <v>0</v>
          </cell>
          <cell r="AU86039" t="b">
            <v>0</v>
          </cell>
          <cell r="AV86039" t="b">
            <v>0</v>
          </cell>
          <cell r="AW86039" t="b">
            <v>0</v>
          </cell>
        </row>
        <row r="86040">
          <cell r="S86040" t="str">
            <v>NEW SOUTHWEST/MOUNT CLARE</v>
          </cell>
          <cell r="AF86040">
            <v>1</v>
          </cell>
          <cell r="AG86040" t="b">
            <v>0</v>
          </cell>
          <cell r="AH86040" t="b">
            <v>0</v>
          </cell>
          <cell r="AI86040" t="b">
            <v>0</v>
          </cell>
          <cell r="AJ86040" t="b">
            <v>0</v>
          </cell>
          <cell r="AK86040" t="b">
            <v>0</v>
          </cell>
          <cell r="AL86040" t="b">
            <v>0</v>
          </cell>
          <cell r="AM86040" t="b">
            <v>0</v>
          </cell>
          <cell r="AN86040" t="b">
            <v>0</v>
          </cell>
          <cell r="AO86040" t="b">
            <v>0</v>
          </cell>
          <cell r="AP86040" t="b">
            <v>0</v>
          </cell>
          <cell r="AQ86040" t="b">
            <v>0</v>
          </cell>
          <cell r="AR86040" t="b">
            <v>0</v>
          </cell>
          <cell r="AS86040" t="b">
            <v>0</v>
          </cell>
          <cell r="AT86040" t="b">
            <v>0</v>
          </cell>
          <cell r="AU86040" t="b">
            <v>0</v>
          </cell>
          <cell r="AV86040" t="b">
            <v>0</v>
          </cell>
          <cell r="AW86040" t="b">
            <v>0</v>
          </cell>
        </row>
        <row r="86041">
          <cell r="S86041" t="str">
            <v>CARROLLTON RIDGE</v>
          </cell>
          <cell r="AF86041">
            <v>1</v>
          </cell>
          <cell r="AG86041" t="b">
            <v>0</v>
          </cell>
          <cell r="AH86041" t="b">
            <v>0</v>
          </cell>
          <cell r="AI86041" t="b">
            <v>0</v>
          </cell>
          <cell r="AJ86041" t="b">
            <v>0</v>
          </cell>
          <cell r="AK86041" t="b">
            <v>0</v>
          </cell>
          <cell r="AL86041" t="b">
            <v>0</v>
          </cell>
          <cell r="AM86041" t="b">
            <v>0</v>
          </cell>
          <cell r="AN86041" t="b">
            <v>0</v>
          </cell>
          <cell r="AO86041" t="b">
            <v>0</v>
          </cell>
          <cell r="AP86041" t="b">
            <v>0</v>
          </cell>
          <cell r="AQ86041" t="b">
            <v>0</v>
          </cell>
          <cell r="AR86041" t="b">
            <v>0</v>
          </cell>
          <cell r="AS86041" t="b">
            <v>0</v>
          </cell>
          <cell r="AT86041" t="b">
            <v>0</v>
          </cell>
          <cell r="AU86041" t="b">
            <v>0</v>
          </cell>
          <cell r="AV86041" t="b">
            <v>0</v>
          </cell>
          <cell r="AW86041" t="b">
            <v>0</v>
          </cell>
        </row>
        <row r="86042">
          <cell r="S86042" t="str">
            <v>NEW SOUTHWEST/MOUNT CLARE</v>
          </cell>
          <cell r="AF86042">
            <v>1</v>
          </cell>
          <cell r="AG86042" t="b">
            <v>0</v>
          </cell>
          <cell r="AH86042" t="b">
            <v>0</v>
          </cell>
          <cell r="AI86042" t="b">
            <v>0</v>
          </cell>
          <cell r="AJ86042" t="b">
            <v>0</v>
          </cell>
          <cell r="AK86042" t="b">
            <v>0</v>
          </cell>
          <cell r="AL86042" t="b">
            <v>0</v>
          </cell>
          <cell r="AM86042" t="b">
            <v>0</v>
          </cell>
          <cell r="AN86042" t="b">
            <v>0</v>
          </cell>
          <cell r="AO86042" t="b">
            <v>0</v>
          </cell>
          <cell r="AP86042" t="b">
            <v>0</v>
          </cell>
          <cell r="AQ86042" t="b">
            <v>0</v>
          </cell>
          <cell r="AR86042" t="b">
            <v>0</v>
          </cell>
          <cell r="AS86042" t="b">
            <v>0</v>
          </cell>
          <cell r="AT86042" t="b">
            <v>0</v>
          </cell>
          <cell r="AU86042" t="b">
            <v>0</v>
          </cell>
          <cell r="AV86042" t="b">
            <v>0</v>
          </cell>
          <cell r="AW86042" t="b">
            <v>0</v>
          </cell>
        </row>
        <row r="86043">
          <cell r="S86043" t="str">
            <v>BROADWAY EAST</v>
          </cell>
          <cell r="AF86043">
            <v>1</v>
          </cell>
          <cell r="AG86043" t="b">
            <v>0</v>
          </cell>
          <cell r="AH86043" t="b">
            <v>0</v>
          </cell>
          <cell r="AI86043" t="b">
            <v>0</v>
          </cell>
          <cell r="AJ86043" t="b">
            <v>0</v>
          </cell>
          <cell r="AK86043" t="b">
            <v>0</v>
          </cell>
          <cell r="AL86043" t="b">
            <v>0</v>
          </cell>
          <cell r="AM86043" t="b">
            <v>0</v>
          </cell>
          <cell r="AN86043" t="b">
            <v>0</v>
          </cell>
          <cell r="AO86043" t="b">
            <v>0</v>
          </cell>
          <cell r="AP86043" t="b">
            <v>0</v>
          </cell>
          <cell r="AQ86043" t="b">
            <v>0</v>
          </cell>
          <cell r="AR86043" t="b">
            <v>0</v>
          </cell>
          <cell r="AS86043" t="b">
            <v>0</v>
          </cell>
          <cell r="AT86043" t="b">
            <v>0</v>
          </cell>
          <cell r="AU86043" t="b">
            <v>0</v>
          </cell>
          <cell r="AV86043" t="b">
            <v>0</v>
          </cell>
          <cell r="AW86043" t="b">
            <v>0</v>
          </cell>
        </row>
        <row r="86044">
          <cell r="S86044" t="str">
            <v>MIDDLE EAST</v>
          </cell>
          <cell r="AF86044">
            <v>1</v>
          </cell>
          <cell r="AG86044" t="b">
            <v>0</v>
          </cell>
          <cell r="AH86044" t="b">
            <v>0</v>
          </cell>
          <cell r="AI86044" t="b">
            <v>0</v>
          </cell>
          <cell r="AJ86044" t="b">
            <v>0</v>
          </cell>
          <cell r="AK86044" t="b">
            <v>0</v>
          </cell>
          <cell r="AL86044" t="b">
            <v>0</v>
          </cell>
          <cell r="AM86044" t="b">
            <v>0</v>
          </cell>
          <cell r="AN86044" t="b">
            <v>0</v>
          </cell>
          <cell r="AO86044" t="b">
            <v>0</v>
          </cell>
          <cell r="AP86044" t="b">
            <v>0</v>
          </cell>
          <cell r="AQ86044" t="b">
            <v>0</v>
          </cell>
          <cell r="AR86044" t="b">
            <v>0</v>
          </cell>
          <cell r="AS86044" t="b">
            <v>0</v>
          </cell>
          <cell r="AT86044" t="b">
            <v>0</v>
          </cell>
          <cell r="AU86044" t="b">
            <v>0</v>
          </cell>
          <cell r="AV86044" t="b">
            <v>0</v>
          </cell>
          <cell r="AW86044" t="b">
            <v>0</v>
          </cell>
        </row>
        <row r="86045">
          <cell r="S86045" t="str">
            <v>MILLHILL</v>
          </cell>
          <cell r="AF86045">
            <v>1</v>
          </cell>
          <cell r="AG86045" t="b">
            <v>0</v>
          </cell>
          <cell r="AH86045" t="b">
            <v>0</v>
          </cell>
          <cell r="AI86045" t="b">
            <v>0</v>
          </cell>
          <cell r="AJ86045" t="b">
            <v>0</v>
          </cell>
          <cell r="AK86045" t="b">
            <v>0</v>
          </cell>
          <cell r="AL86045" t="b">
            <v>0</v>
          </cell>
          <cell r="AM86045" t="b">
            <v>0</v>
          </cell>
          <cell r="AN86045" t="b">
            <v>0</v>
          </cell>
          <cell r="AO86045" t="b">
            <v>0</v>
          </cell>
          <cell r="AP86045" t="b">
            <v>0</v>
          </cell>
          <cell r="AQ86045" t="b">
            <v>0</v>
          </cell>
          <cell r="AR86045" t="b">
            <v>0</v>
          </cell>
          <cell r="AS86045" t="b">
            <v>0</v>
          </cell>
          <cell r="AT86045" t="b">
            <v>0</v>
          </cell>
          <cell r="AU86045" t="b">
            <v>0</v>
          </cell>
          <cell r="AV86045" t="b">
            <v>0</v>
          </cell>
          <cell r="AW86045" t="b">
            <v>0</v>
          </cell>
        </row>
        <row r="86046">
          <cell r="S86046" t="str">
            <v>MILLHILL</v>
          </cell>
          <cell r="AF86046">
            <v>1</v>
          </cell>
          <cell r="AG86046" t="b">
            <v>0</v>
          </cell>
          <cell r="AH86046" t="b">
            <v>0</v>
          </cell>
          <cell r="AI86046" t="b">
            <v>0</v>
          </cell>
          <cell r="AJ86046" t="b">
            <v>0</v>
          </cell>
          <cell r="AK86046" t="b">
            <v>0</v>
          </cell>
          <cell r="AL86046" t="b">
            <v>0</v>
          </cell>
          <cell r="AM86046" t="b">
            <v>0</v>
          </cell>
          <cell r="AN86046" t="b">
            <v>0</v>
          </cell>
          <cell r="AO86046" t="b">
            <v>0</v>
          </cell>
          <cell r="AP86046" t="b">
            <v>0</v>
          </cell>
          <cell r="AQ86046" t="b">
            <v>0</v>
          </cell>
          <cell r="AR86046" t="b">
            <v>0</v>
          </cell>
          <cell r="AS86046" t="b">
            <v>0</v>
          </cell>
          <cell r="AT86046" t="b">
            <v>0</v>
          </cell>
          <cell r="AU86046" t="b">
            <v>0</v>
          </cell>
          <cell r="AV86046" t="b">
            <v>0</v>
          </cell>
          <cell r="AW86046" t="b">
            <v>0</v>
          </cell>
        </row>
        <row r="86047">
          <cell r="S86047" t="str">
            <v>SHIPLEY HILL</v>
          </cell>
          <cell r="AF86047">
            <v>1</v>
          </cell>
          <cell r="AG86047" t="b">
            <v>0</v>
          </cell>
          <cell r="AH86047" t="b">
            <v>0</v>
          </cell>
          <cell r="AI86047" t="b">
            <v>0</v>
          </cell>
          <cell r="AJ86047" t="b">
            <v>0</v>
          </cell>
          <cell r="AK86047" t="b">
            <v>0</v>
          </cell>
          <cell r="AL86047" t="b">
            <v>0</v>
          </cell>
          <cell r="AM86047" t="b">
            <v>0</v>
          </cell>
          <cell r="AN86047" t="b">
            <v>0</v>
          </cell>
          <cell r="AO86047" t="b">
            <v>0</v>
          </cell>
          <cell r="AP86047" t="b">
            <v>0</v>
          </cell>
          <cell r="AQ86047" t="b">
            <v>0</v>
          </cell>
          <cell r="AR86047" t="b">
            <v>0</v>
          </cell>
          <cell r="AS86047" t="b">
            <v>0</v>
          </cell>
          <cell r="AT86047" t="b">
            <v>0</v>
          </cell>
          <cell r="AU86047" t="b">
            <v>0</v>
          </cell>
          <cell r="AV86047" t="b">
            <v>0</v>
          </cell>
          <cell r="AW86047" t="b">
            <v>0</v>
          </cell>
        </row>
        <row r="86048">
          <cell r="S86048" t="str">
            <v>PENROSE/FAYETTE STREET OUTREAC</v>
          </cell>
          <cell r="AF86048">
            <v>1</v>
          </cell>
          <cell r="AG86048" t="b">
            <v>0</v>
          </cell>
          <cell r="AH86048" t="b">
            <v>0</v>
          </cell>
          <cell r="AI86048" t="b">
            <v>0</v>
          </cell>
          <cell r="AJ86048" t="b">
            <v>0</v>
          </cell>
          <cell r="AK86048" t="b">
            <v>0</v>
          </cell>
          <cell r="AL86048" t="b">
            <v>0</v>
          </cell>
          <cell r="AM86048" t="b">
            <v>0</v>
          </cell>
          <cell r="AN86048" t="b">
            <v>0</v>
          </cell>
          <cell r="AO86048" t="b">
            <v>0</v>
          </cell>
          <cell r="AP86048" t="b">
            <v>0</v>
          </cell>
          <cell r="AQ86048" t="b">
            <v>0</v>
          </cell>
          <cell r="AR86048" t="b">
            <v>0</v>
          </cell>
          <cell r="AS86048" t="b">
            <v>0</v>
          </cell>
          <cell r="AT86048" t="b">
            <v>0</v>
          </cell>
          <cell r="AU86048" t="b">
            <v>0</v>
          </cell>
          <cell r="AV86048" t="b">
            <v>0</v>
          </cell>
          <cell r="AW86048" t="b">
            <v>0</v>
          </cell>
        </row>
        <row r="86049">
          <cell r="S86049" t="str">
            <v>COPPIN HEIGHTS/ASH-CO-EAST</v>
          </cell>
          <cell r="AF86049">
            <v>1</v>
          </cell>
          <cell r="AG86049" t="b">
            <v>0</v>
          </cell>
          <cell r="AH86049" t="b">
            <v>0</v>
          </cell>
          <cell r="AI86049" t="b">
            <v>0</v>
          </cell>
          <cell r="AJ86049" t="b">
            <v>0</v>
          </cell>
          <cell r="AK86049" t="b">
            <v>0</v>
          </cell>
          <cell r="AL86049" t="b">
            <v>0</v>
          </cell>
          <cell r="AM86049" t="b">
            <v>0</v>
          </cell>
          <cell r="AN86049" t="b">
            <v>0</v>
          </cell>
          <cell r="AO86049" t="b">
            <v>0</v>
          </cell>
          <cell r="AP86049" t="b">
            <v>0</v>
          </cell>
          <cell r="AQ86049" t="b">
            <v>0</v>
          </cell>
          <cell r="AR86049" t="b">
            <v>0</v>
          </cell>
          <cell r="AS86049" t="b">
            <v>0</v>
          </cell>
          <cell r="AT86049" t="b">
            <v>0</v>
          </cell>
          <cell r="AU86049" t="b">
            <v>0</v>
          </cell>
          <cell r="AV86049" t="b">
            <v>0</v>
          </cell>
          <cell r="AW86049" t="b">
            <v>0</v>
          </cell>
        </row>
        <row r="86050">
          <cell r="S86050" t="str">
            <v>MOSHER</v>
          </cell>
          <cell r="AF86050">
            <v>1</v>
          </cell>
          <cell r="AG86050" t="b">
            <v>0</v>
          </cell>
          <cell r="AH86050" t="b">
            <v>0</v>
          </cell>
          <cell r="AI86050" t="b">
            <v>0</v>
          </cell>
          <cell r="AJ86050" t="b">
            <v>0</v>
          </cell>
          <cell r="AK86050" t="b">
            <v>0</v>
          </cell>
          <cell r="AL86050" t="b">
            <v>0</v>
          </cell>
          <cell r="AM86050" t="b">
            <v>0</v>
          </cell>
          <cell r="AN86050" t="b">
            <v>0</v>
          </cell>
          <cell r="AO86050" t="b">
            <v>0</v>
          </cell>
          <cell r="AP86050" t="b">
            <v>0</v>
          </cell>
          <cell r="AQ86050" t="b">
            <v>0</v>
          </cell>
          <cell r="AR86050" t="b">
            <v>0</v>
          </cell>
          <cell r="AS86050" t="b">
            <v>0</v>
          </cell>
          <cell r="AT86050" t="b">
            <v>0</v>
          </cell>
          <cell r="AU86050" t="b">
            <v>0</v>
          </cell>
          <cell r="AV86050" t="b">
            <v>0</v>
          </cell>
          <cell r="AW86050" t="b">
            <v>0</v>
          </cell>
        </row>
        <row r="86051">
          <cell r="S86051" t="str">
            <v>WALBROOK</v>
          </cell>
          <cell r="AF86051">
            <v>1</v>
          </cell>
          <cell r="AG86051" t="b">
            <v>0</v>
          </cell>
          <cell r="AH86051" t="b">
            <v>0</v>
          </cell>
          <cell r="AI86051" t="b">
            <v>0</v>
          </cell>
          <cell r="AJ86051" t="b">
            <v>0</v>
          </cell>
          <cell r="AK86051" t="b">
            <v>0</v>
          </cell>
          <cell r="AL86051" t="b">
            <v>0</v>
          </cell>
          <cell r="AM86051" t="b">
            <v>0</v>
          </cell>
          <cell r="AN86051" t="b">
            <v>0</v>
          </cell>
          <cell r="AO86051" t="b">
            <v>0</v>
          </cell>
          <cell r="AP86051" t="b">
            <v>0</v>
          </cell>
          <cell r="AQ86051" t="b">
            <v>0</v>
          </cell>
          <cell r="AR86051" t="b">
            <v>0</v>
          </cell>
          <cell r="AS86051" t="b">
            <v>0</v>
          </cell>
          <cell r="AT86051" t="b">
            <v>0</v>
          </cell>
          <cell r="AU86051" t="b">
            <v>0</v>
          </cell>
          <cell r="AV86051" t="b">
            <v>0</v>
          </cell>
          <cell r="AW86051" t="b">
            <v>0</v>
          </cell>
        </row>
        <row r="86052">
          <cell r="S86052" t="str">
            <v>GREENSPRING</v>
          </cell>
          <cell r="AF86052">
            <v>1</v>
          </cell>
          <cell r="AG86052" t="b">
            <v>0</v>
          </cell>
          <cell r="AH86052" t="b">
            <v>0</v>
          </cell>
          <cell r="AI86052" t="b">
            <v>0</v>
          </cell>
          <cell r="AJ86052" t="b">
            <v>0</v>
          </cell>
          <cell r="AK86052" t="b">
            <v>0</v>
          </cell>
          <cell r="AL86052" t="b">
            <v>0</v>
          </cell>
          <cell r="AM86052" t="b">
            <v>0</v>
          </cell>
          <cell r="AN86052" t="b">
            <v>0</v>
          </cell>
          <cell r="AO86052" t="b">
            <v>0</v>
          </cell>
          <cell r="AP86052" t="b">
            <v>0</v>
          </cell>
          <cell r="AQ86052" t="b">
            <v>0</v>
          </cell>
          <cell r="AR86052" t="b">
            <v>0</v>
          </cell>
          <cell r="AS86052" t="b">
            <v>0</v>
          </cell>
          <cell r="AT86052" t="b">
            <v>0</v>
          </cell>
          <cell r="AU86052" t="b">
            <v>0</v>
          </cell>
          <cell r="AV86052" t="b">
            <v>0</v>
          </cell>
          <cell r="AW86052" t="b">
            <v>0</v>
          </cell>
        </row>
        <row r="86053">
          <cell r="S86053" t="str">
            <v>COLDSTREAM HOMESTEAD MONTEBELL</v>
          </cell>
          <cell r="AF86053">
            <v>1</v>
          </cell>
          <cell r="AG86053" t="b">
            <v>0</v>
          </cell>
          <cell r="AH86053" t="b">
            <v>0</v>
          </cell>
          <cell r="AI86053" t="b">
            <v>0</v>
          </cell>
          <cell r="AJ86053" t="b">
            <v>0</v>
          </cell>
          <cell r="AK86053" t="b">
            <v>0</v>
          </cell>
          <cell r="AL86053" t="b">
            <v>0</v>
          </cell>
          <cell r="AM86053" t="b">
            <v>0</v>
          </cell>
          <cell r="AN86053" t="b">
            <v>0</v>
          </cell>
          <cell r="AO86053" t="b">
            <v>0</v>
          </cell>
          <cell r="AP86053" t="b">
            <v>0</v>
          </cell>
          <cell r="AQ86053" t="b">
            <v>0</v>
          </cell>
          <cell r="AR86053" t="b">
            <v>0</v>
          </cell>
          <cell r="AS86053" t="b">
            <v>0</v>
          </cell>
          <cell r="AT86053" t="b">
            <v>0</v>
          </cell>
          <cell r="AU86053" t="b">
            <v>0</v>
          </cell>
          <cell r="AV86053" t="b">
            <v>0</v>
          </cell>
          <cell r="AW86053" t="b">
            <v>0</v>
          </cell>
        </row>
        <row r="86054">
          <cell r="S86054" t="str">
            <v>COLDSTREAM HOMESTEAD MONTEBELL</v>
          </cell>
          <cell r="AF86054">
            <v>1</v>
          </cell>
          <cell r="AG86054" t="b">
            <v>0</v>
          </cell>
          <cell r="AH86054" t="b">
            <v>0</v>
          </cell>
          <cell r="AI86054" t="b">
            <v>0</v>
          </cell>
          <cell r="AJ86054" t="b">
            <v>0</v>
          </cell>
          <cell r="AK86054" t="b">
            <v>0</v>
          </cell>
          <cell r="AL86054" t="b">
            <v>0</v>
          </cell>
          <cell r="AM86054" t="b">
            <v>0</v>
          </cell>
          <cell r="AN86054" t="b">
            <v>0</v>
          </cell>
          <cell r="AO86054" t="b">
            <v>0</v>
          </cell>
          <cell r="AP86054" t="b">
            <v>0</v>
          </cell>
          <cell r="AQ86054" t="b">
            <v>0</v>
          </cell>
          <cell r="AR86054" t="b">
            <v>0</v>
          </cell>
          <cell r="AS86054" t="b">
            <v>0</v>
          </cell>
          <cell r="AT86054" t="b">
            <v>0</v>
          </cell>
          <cell r="AU86054" t="b">
            <v>0</v>
          </cell>
          <cell r="AV86054" t="b">
            <v>0</v>
          </cell>
          <cell r="AW86054" t="b">
            <v>0</v>
          </cell>
        </row>
        <row r="86055">
          <cell r="S86055" t="str">
            <v>COLDSTREAM HOMESTEAD MONTEBELL</v>
          </cell>
          <cell r="AF86055">
            <v>1</v>
          </cell>
          <cell r="AG86055" t="b">
            <v>0</v>
          </cell>
          <cell r="AH86055" t="b">
            <v>0</v>
          </cell>
          <cell r="AI86055" t="b">
            <v>0</v>
          </cell>
          <cell r="AJ86055" t="b">
            <v>0</v>
          </cell>
          <cell r="AK86055" t="b">
            <v>0</v>
          </cell>
          <cell r="AL86055" t="b">
            <v>0</v>
          </cell>
          <cell r="AM86055" t="b">
            <v>0</v>
          </cell>
          <cell r="AN86055" t="b">
            <v>0</v>
          </cell>
          <cell r="AO86055" t="b">
            <v>0</v>
          </cell>
          <cell r="AP86055" t="b">
            <v>0</v>
          </cell>
          <cell r="AQ86055" t="b">
            <v>0</v>
          </cell>
          <cell r="AR86055" t="b">
            <v>0</v>
          </cell>
          <cell r="AS86055" t="b">
            <v>0</v>
          </cell>
          <cell r="AT86055" t="b">
            <v>0</v>
          </cell>
          <cell r="AU86055" t="b">
            <v>0</v>
          </cell>
          <cell r="AV86055" t="b">
            <v>0</v>
          </cell>
          <cell r="AW86055" t="b">
            <v>0</v>
          </cell>
        </row>
        <row r="86056">
          <cell r="S86056" t="str">
            <v>CHESWOLDE</v>
          </cell>
          <cell r="AF86056">
            <v>1</v>
          </cell>
          <cell r="AG86056" t="b">
            <v>0</v>
          </cell>
          <cell r="AH86056" t="b">
            <v>0</v>
          </cell>
          <cell r="AI86056" t="b">
            <v>0</v>
          </cell>
          <cell r="AJ86056" t="b">
            <v>0</v>
          </cell>
          <cell r="AK86056" t="b">
            <v>0</v>
          </cell>
          <cell r="AL86056" t="b">
            <v>0</v>
          </cell>
          <cell r="AM86056" t="b">
            <v>0</v>
          </cell>
          <cell r="AN86056" t="b">
            <v>0</v>
          </cell>
          <cell r="AO86056" t="b">
            <v>0</v>
          </cell>
          <cell r="AP86056" t="b">
            <v>0</v>
          </cell>
          <cell r="AQ86056" t="b">
            <v>0</v>
          </cell>
          <cell r="AR86056" t="b">
            <v>0</v>
          </cell>
          <cell r="AS86056" t="b">
            <v>0</v>
          </cell>
          <cell r="AT86056" t="b">
            <v>0</v>
          </cell>
          <cell r="AU86056" t="b">
            <v>0</v>
          </cell>
          <cell r="AV86056" t="b">
            <v>0</v>
          </cell>
          <cell r="AW86056" t="b">
            <v>0</v>
          </cell>
        </row>
        <row r="86057">
          <cell r="S86057" t="str">
            <v>WOODMERE</v>
          </cell>
          <cell r="AF86057">
            <v>1</v>
          </cell>
          <cell r="AG86057" t="b">
            <v>0</v>
          </cell>
          <cell r="AH86057" t="b">
            <v>0</v>
          </cell>
          <cell r="AI86057" t="b">
            <v>0</v>
          </cell>
          <cell r="AJ86057" t="b">
            <v>0</v>
          </cell>
          <cell r="AK86057" t="b">
            <v>0</v>
          </cell>
          <cell r="AL86057" t="b">
            <v>0</v>
          </cell>
          <cell r="AM86057" t="b">
            <v>0</v>
          </cell>
          <cell r="AN86057" t="b">
            <v>0</v>
          </cell>
          <cell r="AO86057" t="b">
            <v>0</v>
          </cell>
          <cell r="AP86057" t="b">
            <v>0</v>
          </cell>
          <cell r="AQ86057" t="b">
            <v>0</v>
          </cell>
          <cell r="AR86057" t="b">
            <v>0</v>
          </cell>
          <cell r="AS86057" t="b">
            <v>0</v>
          </cell>
          <cell r="AT86057" t="b">
            <v>0</v>
          </cell>
          <cell r="AU86057" t="b">
            <v>0</v>
          </cell>
          <cell r="AV86057" t="b">
            <v>0</v>
          </cell>
          <cell r="AW86057" t="b">
            <v>0</v>
          </cell>
        </row>
        <row r="86058">
          <cell r="S86058" t="str">
            <v>GLENHAM-BELFORD</v>
          </cell>
          <cell r="AF86058">
            <v>1</v>
          </cell>
          <cell r="AG86058" t="b">
            <v>0</v>
          </cell>
          <cell r="AH86058" t="b">
            <v>0</v>
          </cell>
          <cell r="AI86058" t="b">
            <v>0</v>
          </cell>
          <cell r="AJ86058" t="b">
            <v>0</v>
          </cell>
          <cell r="AK86058" t="b">
            <v>0</v>
          </cell>
          <cell r="AL86058" t="b">
            <v>0</v>
          </cell>
          <cell r="AM86058" t="b">
            <v>0</v>
          </cell>
          <cell r="AN86058" t="b">
            <v>0</v>
          </cell>
          <cell r="AO86058" t="b">
            <v>0</v>
          </cell>
          <cell r="AP86058" t="b">
            <v>0</v>
          </cell>
          <cell r="AQ86058" t="b">
            <v>0</v>
          </cell>
          <cell r="AR86058" t="b">
            <v>0</v>
          </cell>
          <cell r="AS86058" t="b">
            <v>0</v>
          </cell>
          <cell r="AT86058" t="b">
            <v>0</v>
          </cell>
          <cell r="AU86058" t="b">
            <v>0</v>
          </cell>
          <cell r="AV86058" t="b">
            <v>0</v>
          </cell>
          <cell r="AW86058" t="b">
            <v>0</v>
          </cell>
        </row>
        <row r="86059">
          <cell r="S86059" t="str">
            <v>MOUNT WINANS</v>
          </cell>
          <cell r="AF86059">
            <v>1</v>
          </cell>
          <cell r="AG86059" t="b">
            <v>0</v>
          </cell>
          <cell r="AH86059" t="b">
            <v>0</v>
          </cell>
          <cell r="AI86059" t="b">
            <v>0</v>
          </cell>
          <cell r="AJ86059" t="b">
            <v>0</v>
          </cell>
          <cell r="AK86059" t="b">
            <v>0</v>
          </cell>
          <cell r="AL86059" t="b">
            <v>0</v>
          </cell>
          <cell r="AM86059" t="b">
            <v>0</v>
          </cell>
          <cell r="AN86059" t="b">
            <v>0</v>
          </cell>
          <cell r="AO86059" t="b">
            <v>0</v>
          </cell>
          <cell r="AP86059" t="b">
            <v>0</v>
          </cell>
          <cell r="AQ86059" t="b">
            <v>0</v>
          </cell>
          <cell r="AR86059" t="b">
            <v>0</v>
          </cell>
          <cell r="AS86059" t="b">
            <v>0</v>
          </cell>
          <cell r="AT86059" t="b">
            <v>0</v>
          </cell>
          <cell r="AU86059" t="b">
            <v>0</v>
          </cell>
          <cell r="AV86059" t="b">
            <v>0</v>
          </cell>
          <cell r="AW86059" t="b">
            <v>0</v>
          </cell>
        </row>
        <row r="86060">
          <cell r="S86060" t="str">
            <v>NORTHWEST COMMUNITY ACTION</v>
          </cell>
          <cell r="AF86060">
            <v>1</v>
          </cell>
          <cell r="AG86060" t="b">
            <v>0</v>
          </cell>
          <cell r="AH86060" t="b">
            <v>0</v>
          </cell>
          <cell r="AI86060" t="b">
            <v>0</v>
          </cell>
          <cell r="AJ86060" t="b">
            <v>0</v>
          </cell>
          <cell r="AK86060" t="b">
            <v>0</v>
          </cell>
          <cell r="AL86060" t="b">
            <v>0</v>
          </cell>
          <cell r="AM86060" t="b">
            <v>0</v>
          </cell>
          <cell r="AN86060" t="b">
            <v>0</v>
          </cell>
          <cell r="AO86060" t="b">
            <v>0</v>
          </cell>
          <cell r="AP86060" t="b">
            <v>0</v>
          </cell>
          <cell r="AQ86060" t="b">
            <v>0</v>
          </cell>
          <cell r="AR86060" t="b">
            <v>0</v>
          </cell>
          <cell r="AS86060" t="b">
            <v>0</v>
          </cell>
          <cell r="AT86060" t="b">
            <v>0</v>
          </cell>
          <cell r="AU86060" t="b">
            <v>0</v>
          </cell>
          <cell r="AV86060" t="b">
            <v>0</v>
          </cell>
          <cell r="AW86060" t="b">
            <v>0</v>
          </cell>
        </row>
        <row r="86061">
          <cell r="S86061" t="str">
            <v>BELAIR-EDISON</v>
          </cell>
          <cell r="AF86061">
            <v>1</v>
          </cell>
          <cell r="AG86061" t="b">
            <v>0</v>
          </cell>
          <cell r="AH86061" t="b">
            <v>0</v>
          </cell>
          <cell r="AI86061" t="b">
            <v>0</v>
          </cell>
          <cell r="AJ86061" t="b">
            <v>0</v>
          </cell>
          <cell r="AK86061" t="b">
            <v>0</v>
          </cell>
          <cell r="AL86061" t="b">
            <v>0</v>
          </cell>
          <cell r="AM86061" t="b">
            <v>0</v>
          </cell>
          <cell r="AN86061" t="b">
            <v>0</v>
          </cell>
          <cell r="AO86061" t="b">
            <v>0</v>
          </cell>
          <cell r="AP86061" t="b">
            <v>0</v>
          </cell>
          <cell r="AQ86061" t="b">
            <v>0</v>
          </cell>
          <cell r="AR86061" t="b">
            <v>0</v>
          </cell>
          <cell r="AS86061" t="b">
            <v>0</v>
          </cell>
          <cell r="AT86061" t="b">
            <v>0</v>
          </cell>
          <cell r="AU86061" t="b">
            <v>0</v>
          </cell>
          <cell r="AV86061" t="b">
            <v>0</v>
          </cell>
          <cell r="AW86061" t="b">
            <v>0</v>
          </cell>
        </row>
        <row r="86062">
          <cell r="S86062" t="str">
            <v>WOODMERE</v>
          </cell>
          <cell r="AF86062">
            <v>1</v>
          </cell>
          <cell r="AG86062" t="b">
            <v>0</v>
          </cell>
          <cell r="AH86062" t="b">
            <v>0</v>
          </cell>
          <cell r="AI86062" t="b">
            <v>0</v>
          </cell>
          <cell r="AJ86062" t="b">
            <v>0</v>
          </cell>
          <cell r="AK86062" t="b">
            <v>0</v>
          </cell>
          <cell r="AL86062" t="b">
            <v>0</v>
          </cell>
          <cell r="AM86062" t="b">
            <v>0</v>
          </cell>
          <cell r="AN86062" t="b">
            <v>0</v>
          </cell>
          <cell r="AO86062" t="b">
            <v>0</v>
          </cell>
          <cell r="AP86062" t="b">
            <v>0</v>
          </cell>
          <cell r="AQ86062" t="b">
            <v>0</v>
          </cell>
          <cell r="AR86062" t="b">
            <v>0</v>
          </cell>
          <cell r="AS86062" t="b">
            <v>0</v>
          </cell>
          <cell r="AT86062" t="b">
            <v>0</v>
          </cell>
          <cell r="AU86062" t="b">
            <v>0</v>
          </cell>
          <cell r="AV86062" t="b">
            <v>0</v>
          </cell>
          <cell r="AW86062" t="b">
            <v>0</v>
          </cell>
        </row>
        <row r="86063">
          <cell r="S86063" t="str">
            <v>CYLBURN</v>
          </cell>
          <cell r="AF86063">
            <v>1</v>
          </cell>
          <cell r="AG86063" t="b">
            <v>0</v>
          </cell>
          <cell r="AH86063" t="b">
            <v>0</v>
          </cell>
          <cell r="AI86063" t="b">
            <v>0</v>
          </cell>
          <cell r="AJ86063" t="b">
            <v>0</v>
          </cell>
          <cell r="AK86063" t="b">
            <v>0</v>
          </cell>
          <cell r="AL86063" t="b">
            <v>0</v>
          </cell>
          <cell r="AM86063" t="b">
            <v>0</v>
          </cell>
          <cell r="AN86063" t="b">
            <v>0</v>
          </cell>
          <cell r="AO86063" t="b">
            <v>0</v>
          </cell>
          <cell r="AP86063" t="b">
            <v>0</v>
          </cell>
          <cell r="AQ86063" t="b">
            <v>0</v>
          </cell>
          <cell r="AR86063" t="b">
            <v>0</v>
          </cell>
          <cell r="AS86063" t="b">
            <v>0</v>
          </cell>
          <cell r="AT86063" t="b">
            <v>0</v>
          </cell>
          <cell r="AU86063" t="b">
            <v>0</v>
          </cell>
          <cell r="AV86063" t="b">
            <v>0</v>
          </cell>
          <cell r="AW86063" t="b">
            <v>0</v>
          </cell>
        </row>
        <row r="86064">
          <cell r="S86064" t="str">
            <v>WOODBOURNE-MCCABE</v>
          </cell>
          <cell r="AF86064">
            <v>1</v>
          </cell>
          <cell r="AG86064" t="b">
            <v>0</v>
          </cell>
          <cell r="AH86064" t="b">
            <v>0</v>
          </cell>
          <cell r="AI86064" t="b">
            <v>0</v>
          </cell>
          <cell r="AJ86064" t="b">
            <v>0</v>
          </cell>
          <cell r="AK86064" t="b">
            <v>0</v>
          </cell>
          <cell r="AL86064" t="b">
            <v>0</v>
          </cell>
          <cell r="AM86064" t="b">
            <v>0</v>
          </cell>
          <cell r="AN86064" t="b">
            <v>0</v>
          </cell>
          <cell r="AO86064" t="b">
            <v>0</v>
          </cell>
          <cell r="AP86064" t="b">
            <v>0</v>
          </cell>
          <cell r="AQ86064" t="b">
            <v>0</v>
          </cell>
          <cell r="AR86064" t="b">
            <v>0</v>
          </cell>
          <cell r="AS86064" t="b">
            <v>0</v>
          </cell>
          <cell r="AT86064" t="b">
            <v>0</v>
          </cell>
          <cell r="AU86064" t="b">
            <v>0</v>
          </cell>
          <cell r="AV86064" t="b">
            <v>0</v>
          </cell>
          <cell r="AW86064" t="b">
            <v>0</v>
          </cell>
        </row>
        <row r="86065">
          <cell r="S86065" t="str">
            <v>LAKELAND</v>
          </cell>
          <cell r="AF86065">
            <v>1</v>
          </cell>
          <cell r="AG86065" t="b">
            <v>0</v>
          </cell>
          <cell r="AH86065" t="b">
            <v>0</v>
          </cell>
          <cell r="AI86065" t="b">
            <v>0</v>
          </cell>
          <cell r="AJ86065" t="b">
            <v>0</v>
          </cell>
          <cell r="AK86065" t="b">
            <v>0</v>
          </cell>
          <cell r="AL86065" t="b">
            <v>0</v>
          </cell>
          <cell r="AM86065" t="b">
            <v>0</v>
          </cell>
          <cell r="AN86065" t="b">
            <v>0</v>
          </cell>
          <cell r="AO86065" t="b">
            <v>0</v>
          </cell>
          <cell r="AP86065" t="b">
            <v>0</v>
          </cell>
          <cell r="AQ86065" t="b">
            <v>0</v>
          </cell>
          <cell r="AR86065" t="b">
            <v>0</v>
          </cell>
          <cell r="AS86065" t="b">
            <v>0</v>
          </cell>
          <cell r="AT86065" t="b">
            <v>0</v>
          </cell>
          <cell r="AU86065" t="b">
            <v>0</v>
          </cell>
          <cell r="AV86065" t="b">
            <v>0</v>
          </cell>
          <cell r="AW86065" t="b">
            <v>0</v>
          </cell>
        </row>
        <row r="86066">
          <cell r="S86066" t="str">
            <v>WOODBERRY</v>
          </cell>
          <cell r="AF86066">
            <v>1</v>
          </cell>
          <cell r="AG86066" t="b">
            <v>0</v>
          </cell>
          <cell r="AH86066" t="b">
            <v>0</v>
          </cell>
          <cell r="AI86066" t="b">
            <v>0</v>
          </cell>
          <cell r="AJ86066" t="b">
            <v>0</v>
          </cell>
          <cell r="AK86066" t="b">
            <v>0</v>
          </cell>
          <cell r="AL86066" t="b">
            <v>0</v>
          </cell>
          <cell r="AM86066" t="b">
            <v>0</v>
          </cell>
          <cell r="AN86066" t="b">
            <v>0</v>
          </cell>
          <cell r="AO86066" t="b">
            <v>0</v>
          </cell>
          <cell r="AP86066" t="b">
            <v>0</v>
          </cell>
          <cell r="AQ86066" t="b">
            <v>0</v>
          </cell>
          <cell r="AR86066" t="b">
            <v>0</v>
          </cell>
          <cell r="AS86066" t="b">
            <v>0</v>
          </cell>
          <cell r="AT86066" t="b">
            <v>0</v>
          </cell>
          <cell r="AU86066" t="b">
            <v>0</v>
          </cell>
          <cell r="AV86066" t="b">
            <v>0</v>
          </cell>
          <cell r="AW86066" t="b">
            <v>0</v>
          </cell>
        </row>
        <row r="86067">
          <cell r="S86067" t="str">
            <v>MID-GOVANS</v>
          </cell>
          <cell r="AF86067">
            <v>1</v>
          </cell>
          <cell r="AG86067" t="b">
            <v>0</v>
          </cell>
          <cell r="AH86067" t="b">
            <v>0</v>
          </cell>
          <cell r="AI86067" t="b">
            <v>0</v>
          </cell>
          <cell r="AJ86067" t="b">
            <v>0</v>
          </cell>
          <cell r="AK86067" t="b">
            <v>0</v>
          </cell>
          <cell r="AL86067" t="b">
            <v>0</v>
          </cell>
          <cell r="AM86067" t="b">
            <v>0</v>
          </cell>
          <cell r="AN86067" t="b">
            <v>0</v>
          </cell>
          <cell r="AO86067" t="b">
            <v>0</v>
          </cell>
          <cell r="AP86067" t="b">
            <v>0</v>
          </cell>
          <cell r="AQ86067" t="b">
            <v>0</v>
          </cell>
          <cell r="AR86067" t="b">
            <v>0</v>
          </cell>
          <cell r="AS86067" t="b">
            <v>0</v>
          </cell>
          <cell r="AT86067" t="b">
            <v>0</v>
          </cell>
          <cell r="AU86067" t="b">
            <v>0</v>
          </cell>
          <cell r="AV86067" t="b">
            <v>0</v>
          </cell>
          <cell r="AW86067" t="b">
            <v>0</v>
          </cell>
        </row>
        <row r="86068">
          <cell r="S86068" t="str">
            <v>OLIVER</v>
          </cell>
          <cell r="AF86068">
            <v>1</v>
          </cell>
          <cell r="AG86068" t="b">
            <v>0</v>
          </cell>
          <cell r="AH86068" t="b">
            <v>0</v>
          </cell>
          <cell r="AI86068" t="b">
            <v>0</v>
          </cell>
          <cell r="AJ86068" t="b">
            <v>0</v>
          </cell>
          <cell r="AK86068" t="b">
            <v>0</v>
          </cell>
          <cell r="AL86068" t="b">
            <v>0</v>
          </cell>
          <cell r="AM86068" t="b">
            <v>0</v>
          </cell>
          <cell r="AN86068" t="b">
            <v>0</v>
          </cell>
          <cell r="AO86068" t="b">
            <v>0</v>
          </cell>
          <cell r="AP86068" t="b">
            <v>0</v>
          </cell>
          <cell r="AQ86068" t="b">
            <v>0</v>
          </cell>
          <cell r="AR86068" t="b">
            <v>0</v>
          </cell>
          <cell r="AS86068" t="b">
            <v>0</v>
          </cell>
          <cell r="AT86068" t="b">
            <v>0</v>
          </cell>
          <cell r="AU86068" t="b">
            <v>0</v>
          </cell>
          <cell r="AV86068" t="b">
            <v>0</v>
          </cell>
          <cell r="AW86068" t="b">
            <v>0</v>
          </cell>
        </row>
        <row r="86069">
          <cell r="S86069" t="str">
            <v>MIDDLE EAST</v>
          </cell>
          <cell r="AF86069">
            <v>1</v>
          </cell>
          <cell r="AG86069" t="b">
            <v>0</v>
          </cell>
          <cell r="AH86069" t="b">
            <v>0</v>
          </cell>
          <cell r="AI86069" t="b">
            <v>0</v>
          </cell>
          <cell r="AJ86069" t="b">
            <v>0</v>
          </cell>
          <cell r="AK86069" t="b">
            <v>0</v>
          </cell>
          <cell r="AL86069" t="b">
            <v>0</v>
          </cell>
          <cell r="AM86069" t="b">
            <v>0</v>
          </cell>
          <cell r="AN86069" t="b">
            <v>0</v>
          </cell>
          <cell r="AO86069" t="b">
            <v>0</v>
          </cell>
          <cell r="AP86069" t="b">
            <v>0</v>
          </cell>
          <cell r="AQ86069" t="b">
            <v>0</v>
          </cell>
          <cell r="AR86069" t="b">
            <v>0</v>
          </cell>
          <cell r="AS86069" t="b">
            <v>0</v>
          </cell>
          <cell r="AT86069" t="b">
            <v>0</v>
          </cell>
          <cell r="AU86069" t="b">
            <v>0</v>
          </cell>
          <cell r="AV86069" t="b">
            <v>0</v>
          </cell>
          <cell r="AW86069" t="b">
            <v>0</v>
          </cell>
        </row>
        <row r="86070">
          <cell r="S86070" t="str">
            <v>GWYNNS FALLS</v>
          </cell>
          <cell r="AF86070">
            <v>0</v>
          </cell>
          <cell r="AG86070" t="b">
            <v>0</v>
          </cell>
          <cell r="AH86070" t="b">
            <v>0</v>
          </cell>
          <cell r="AI86070" t="b">
            <v>0</v>
          </cell>
          <cell r="AJ86070" t="b">
            <v>0</v>
          </cell>
          <cell r="AK86070" t="b">
            <v>0</v>
          </cell>
          <cell r="AL86070" t="b">
            <v>0</v>
          </cell>
          <cell r="AM86070" t="b">
            <v>0</v>
          </cell>
          <cell r="AN86070" t="b">
            <v>0</v>
          </cell>
          <cell r="AO86070" t="b">
            <v>0</v>
          </cell>
          <cell r="AP86070" t="b">
            <v>0</v>
          </cell>
          <cell r="AQ86070" t="b">
            <v>0</v>
          </cell>
          <cell r="AR86070" t="b">
            <v>0</v>
          </cell>
          <cell r="AS86070" t="b">
            <v>0</v>
          </cell>
          <cell r="AT86070" t="b">
            <v>0</v>
          </cell>
          <cell r="AU86070" t="b">
            <v>0</v>
          </cell>
          <cell r="AV86070" t="b">
            <v>0</v>
          </cell>
          <cell r="AW86070" t="b">
            <v>0</v>
          </cell>
        </row>
        <row r="86071">
          <cell r="S86071" t="str">
            <v>ELLWOOD PARK/MONUMENT</v>
          </cell>
          <cell r="AF86071">
            <v>1</v>
          </cell>
          <cell r="AG86071" t="b">
            <v>0</v>
          </cell>
          <cell r="AH86071" t="b">
            <v>0</v>
          </cell>
          <cell r="AI86071" t="b">
            <v>0</v>
          </cell>
          <cell r="AJ86071" t="b">
            <v>0</v>
          </cell>
          <cell r="AK86071" t="b">
            <v>0</v>
          </cell>
          <cell r="AL86071" t="b">
            <v>0</v>
          </cell>
          <cell r="AM86071" t="b">
            <v>0</v>
          </cell>
          <cell r="AN86071" t="b">
            <v>0</v>
          </cell>
          <cell r="AO86071" t="b">
            <v>0</v>
          </cell>
          <cell r="AP86071" t="b">
            <v>0</v>
          </cell>
          <cell r="AQ86071" t="b">
            <v>0</v>
          </cell>
          <cell r="AR86071" t="b">
            <v>0</v>
          </cell>
          <cell r="AS86071" t="b">
            <v>0</v>
          </cell>
          <cell r="AT86071" t="b">
            <v>0</v>
          </cell>
          <cell r="AU86071" t="b">
            <v>0</v>
          </cell>
          <cell r="AV86071" t="b">
            <v>0</v>
          </cell>
          <cell r="AW86071" t="b">
            <v>0</v>
          </cell>
        </row>
        <row r="86072">
          <cell r="S86072" t="str">
            <v>BALTIMORE HIGHLANDS</v>
          </cell>
          <cell r="AF86072">
            <v>1</v>
          </cell>
          <cell r="AG86072" t="b">
            <v>0</v>
          </cell>
          <cell r="AH86072" t="b">
            <v>0</v>
          </cell>
          <cell r="AI86072" t="b">
            <v>0</v>
          </cell>
          <cell r="AJ86072" t="b">
            <v>0</v>
          </cell>
          <cell r="AK86072" t="b">
            <v>0</v>
          </cell>
          <cell r="AL86072" t="b">
            <v>0</v>
          </cell>
          <cell r="AM86072" t="b">
            <v>0</v>
          </cell>
          <cell r="AN86072" t="b">
            <v>0</v>
          </cell>
          <cell r="AO86072" t="b">
            <v>0</v>
          </cell>
          <cell r="AP86072" t="b">
            <v>0</v>
          </cell>
          <cell r="AQ86072" t="b">
            <v>0</v>
          </cell>
          <cell r="AR86072" t="b">
            <v>0</v>
          </cell>
          <cell r="AS86072" t="b">
            <v>0</v>
          </cell>
          <cell r="AT86072" t="b">
            <v>0</v>
          </cell>
          <cell r="AU86072" t="b">
            <v>0</v>
          </cell>
          <cell r="AV86072" t="b">
            <v>0</v>
          </cell>
          <cell r="AW86072" t="b">
            <v>0</v>
          </cell>
        </row>
        <row r="86073">
          <cell r="S86073" t="str">
            <v>WASHINGTON VILLAGE</v>
          </cell>
          <cell r="AF86073">
            <v>1</v>
          </cell>
          <cell r="AG86073" t="b">
            <v>0</v>
          </cell>
          <cell r="AH86073" t="b">
            <v>0</v>
          </cell>
          <cell r="AI86073" t="b">
            <v>0</v>
          </cell>
          <cell r="AJ86073" t="b">
            <v>0</v>
          </cell>
          <cell r="AK86073" t="b">
            <v>0</v>
          </cell>
          <cell r="AL86073" t="b">
            <v>0</v>
          </cell>
          <cell r="AM86073" t="b">
            <v>0</v>
          </cell>
          <cell r="AN86073" t="b">
            <v>0</v>
          </cell>
          <cell r="AO86073" t="b">
            <v>0</v>
          </cell>
          <cell r="AP86073" t="b">
            <v>0</v>
          </cell>
          <cell r="AQ86073" t="b">
            <v>0</v>
          </cell>
          <cell r="AR86073" t="b">
            <v>0</v>
          </cell>
          <cell r="AS86073" t="b">
            <v>0</v>
          </cell>
          <cell r="AT86073" t="b">
            <v>0</v>
          </cell>
          <cell r="AU86073" t="b">
            <v>0</v>
          </cell>
          <cell r="AV86073" t="b">
            <v>0</v>
          </cell>
          <cell r="AW86073" t="b">
            <v>0</v>
          </cell>
        </row>
        <row r="86074">
          <cell r="S86074" t="str">
            <v>OLIVER</v>
          </cell>
          <cell r="AF86074">
            <v>1</v>
          </cell>
          <cell r="AG86074" t="b">
            <v>0</v>
          </cell>
          <cell r="AH86074" t="b">
            <v>0</v>
          </cell>
          <cell r="AI86074" t="b">
            <v>0</v>
          </cell>
          <cell r="AJ86074" t="b">
            <v>0</v>
          </cell>
          <cell r="AK86074" t="b">
            <v>0</v>
          </cell>
          <cell r="AL86074" t="b">
            <v>0</v>
          </cell>
          <cell r="AM86074" t="b">
            <v>0</v>
          </cell>
          <cell r="AN86074" t="b">
            <v>0</v>
          </cell>
          <cell r="AO86074" t="b">
            <v>0</v>
          </cell>
          <cell r="AP86074" t="b">
            <v>0</v>
          </cell>
          <cell r="AQ86074" t="b">
            <v>0</v>
          </cell>
          <cell r="AR86074" t="b">
            <v>0</v>
          </cell>
          <cell r="AS86074" t="b">
            <v>0</v>
          </cell>
          <cell r="AT86074" t="b">
            <v>0</v>
          </cell>
          <cell r="AU86074" t="b">
            <v>0</v>
          </cell>
          <cell r="AV86074" t="b">
            <v>0</v>
          </cell>
          <cell r="AW86074" t="b">
            <v>0</v>
          </cell>
        </row>
        <row r="86075">
          <cell r="S86075" t="str">
            <v>BROADWAY EAST</v>
          </cell>
          <cell r="AF86075">
            <v>1</v>
          </cell>
          <cell r="AG86075" t="b">
            <v>0</v>
          </cell>
          <cell r="AH86075" t="b">
            <v>0</v>
          </cell>
          <cell r="AI86075" t="b">
            <v>0</v>
          </cell>
          <cell r="AJ86075" t="b">
            <v>0</v>
          </cell>
          <cell r="AK86075" t="b">
            <v>0</v>
          </cell>
          <cell r="AL86075" t="b">
            <v>0</v>
          </cell>
          <cell r="AM86075" t="b">
            <v>0</v>
          </cell>
          <cell r="AN86075" t="b">
            <v>0</v>
          </cell>
          <cell r="AO86075" t="b">
            <v>0</v>
          </cell>
          <cell r="AP86075" t="b">
            <v>0</v>
          </cell>
          <cell r="AQ86075" t="b">
            <v>0</v>
          </cell>
          <cell r="AR86075" t="b">
            <v>0</v>
          </cell>
          <cell r="AS86075" t="b">
            <v>0</v>
          </cell>
          <cell r="AT86075" t="b">
            <v>0</v>
          </cell>
          <cell r="AU86075" t="b">
            <v>0</v>
          </cell>
          <cell r="AV86075" t="b">
            <v>0</v>
          </cell>
          <cell r="AW86075" t="b">
            <v>0</v>
          </cell>
        </row>
        <row r="86076">
          <cell r="S86076" t="str">
            <v>MCELDERRY PARK</v>
          </cell>
          <cell r="AF86076">
            <v>1</v>
          </cell>
          <cell r="AG86076" t="b">
            <v>0</v>
          </cell>
          <cell r="AH86076" t="b">
            <v>0</v>
          </cell>
          <cell r="AI86076" t="b">
            <v>0</v>
          </cell>
          <cell r="AJ86076" t="b">
            <v>0</v>
          </cell>
          <cell r="AK86076" t="b">
            <v>0</v>
          </cell>
          <cell r="AL86076" t="b">
            <v>0</v>
          </cell>
          <cell r="AM86076" t="b">
            <v>0</v>
          </cell>
          <cell r="AN86076" t="b">
            <v>0</v>
          </cell>
          <cell r="AO86076" t="b">
            <v>0</v>
          </cell>
          <cell r="AP86076" t="b">
            <v>0</v>
          </cell>
          <cell r="AQ86076" t="b">
            <v>0</v>
          </cell>
          <cell r="AR86076" t="b">
            <v>0</v>
          </cell>
          <cell r="AS86076" t="b">
            <v>0</v>
          </cell>
          <cell r="AT86076" t="b">
            <v>0</v>
          </cell>
          <cell r="AU86076" t="b">
            <v>0</v>
          </cell>
          <cell r="AV86076" t="b">
            <v>0</v>
          </cell>
          <cell r="AW86076" t="b">
            <v>0</v>
          </cell>
        </row>
        <row r="86077">
          <cell r="S86077" t="str">
            <v>LAURAVILLE</v>
          </cell>
          <cell r="AF86077">
            <v>1</v>
          </cell>
          <cell r="AG86077" t="b">
            <v>0</v>
          </cell>
          <cell r="AH86077" t="b">
            <v>0</v>
          </cell>
          <cell r="AI86077" t="b">
            <v>0</v>
          </cell>
          <cell r="AJ86077" t="b">
            <v>0</v>
          </cell>
          <cell r="AK86077" t="b">
            <v>0</v>
          </cell>
          <cell r="AL86077" t="b">
            <v>0</v>
          </cell>
          <cell r="AM86077" t="b">
            <v>0</v>
          </cell>
          <cell r="AN86077" t="b">
            <v>0</v>
          </cell>
          <cell r="AO86077" t="b">
            <v>0</v>
          </cell>
          <cell r="AP86077" t="b">
            <v>0</v>
          </cell>
          <cell r="AQ86077" t="b">
            <v>0</v>
          </cell>
          <cell r="AR86077" t="b">
            <v>0</v>
          </cell>
          <cell r="AS86077" t="b">
            <v>0</v>
          </cell>
          <cell r="AT86077" t="b">
            <v>0</v>
          </cell>
          <cell r="AU86077" t="b">
            <v>0</v>
          </cell>
          <cell r="AV86077" t="b">
            <v>0</v>
          </cell>
          <cell r="AW86077" t="b">
            <v>0</v>
          </cell>
        </row>
        <row r="86078">
          <cell r="S86078" t="str">
            <v>LAURAVILLE</v>
          </cell>
          <cell r="AF86078">
            <v>1</v>
          </cell>
          <cell r="AG86078" t="b">
            <v>0</v>
          </cell>
          <cell r="AH86078" t="b">
            <v>0</v>
          </cell>
          <cell r="AI86078" t="b">
            <v>0</v>
          </cell>
          <cell r="AJ86078" t="b">
            <v>0</v>
          </cell>
          <cell r="AK86078" t="b">
            <v>0</v>
          </cell>
          <cell r="AL86078" t="b">
            <v>0</v>
          </cell>
          <cell r="AM86078" t="b">
            <v>0</v>
          </cell>
          <cell r="AN86078" t="b">
            <v>0</v>
          </cell>
          <cell r="AO86078" t="b">
            <v>0</v>
          </cell>
          <cell r="AP86078" t="b">
            <v>0</v>
          </cell>
          <cell r="AQ86078" t="b">
            <v>0</v>
          </cell>
          <cell r="AR86078" t="b">
            <v>0</v>
          </cell>
          <cell r="AS86078" t="b">
            <v>0</v>
          </cell>
          <cell r="AT86078" t="b">
            <v>0</v>
          </cell>
          <cell r="AU86078" t="b">
            <v>0</v>
          </cell>
          <cell r="AV86078" t="b">
            <v>0</v>
          </cell>
          <cell r="AW86078" t="b">
            <v>0</v>
          </cell>
        </row>
        <row r="86079">
          <cell r="S86079" t="str">
            <v>CURTIS BAY</v>
          </cell>
          <cell r="AF86079">
            <v>1</v>
          </cell>
          <cell r="AG86079" t="b">
            <v>0</v>
          </cell>
          <cell r="AH86079" t="b">
            <v>0</v>
          </cell>
          <cell r="AI86079" t="b">
            <v>0</v>
          </cell>
          <cell r="AJ86079" t="b">
            <v>0</v>
          </cell>
          <cell r="AK86079" t="b">
            <v>0</v>
          </cell>
          <cell r="AL86079" t="b">
            <v>0</v>
          </cell>
          <cell r="AM86079" t="b">
            <v>0</v>
          </cell>
          <cell r="AN86079" t="b">
            <v>0</v>
          </cell>
          <cell r="AO86079" t="b">
            <v>0</v>
          </cell>
          <cell r="AP86079" t="b">
            <v>0</v>
          </cell>
          <cell r="AQ86079" t="b">
            <v>0</v>
          </cell>
          <cell r="AR86079" t="b">
            <v>0</v>
          </cell>
          <cell r="AS86079" t="b">
            <v>0</v>
          </cell>
          <cell r="AT86079" t="b">
            <v>0</v>
          </cell>
          <cell r="AU86079" t="b">
            <v>0</v>
          </cell>
          <cell r="AV86079" t="b">
            <v>0</v>
          </cell>
          <cell r="AW86079" t="b">
            <v>0</v>
          </cell>
        </row>
        <row r="86080">
          <cell r="S86080" t="str">
            <v>CURTIS BAY</v>
          </cell>
          <cell r="AF86080">
            <v>1</v>
          </cell>
          <cell r="AG86080" t="b">
            <v>0</v>
          </cell>
          <cell r="AH86080" t="b">
            <v>0</v>
          </cell>
          <cell r="AI86080" t="b">
            <v>0</v>
          </cell>
          <cell r="AJ86080" t="b">
            <v>0</v>
          </cell>
          <cell r="AK86080" t="b">
            <v>0</v>
          </cell>
          <cell r="AL86080" t="b">
            <v>0</v>
          </cell>
          <cell r="AM86080" t="b">
            <v>0</v>
          </cell>
          <cell r="AN86080" t="b">
            <v>0</v>
          </cell>
          <cell r="AO86080" t="b">
            <v>0</v>
          </cell>
          <cell r="AP86080" t="b">
            <v>0</v>
          </cell>
          <cell r="AQ86080" t="b">
            <v>0</v>
          </cell>
          <cell r="AR86080" t="b">
            <v>0</v>
          </cell>
          <cell r="AS86080" t="b">
            <v>0</v>
          </cell>
          <cell r="AT86080" t="b">
            <v>0</v>
          </cell>
          <cell r="AU86080" t="b">
            <v>0</v>
          </cell>
          <cell r="AV86080" t="b">
            <v>0</v>
          </cell>
          <cell r="AW86080" t="b">
            <v>0</v>
          </cell>
        </row>
        <row r="86081">
          <cell r="S86081" t="str">
            <v>CURTIS BAY</v>
          </cell>
          <cell r="AF86081">
            <v>1</v>
          </cell>
          <cell r="AG86081" t="b">
            <v>0</v>
          </cell>
          <cell r="AH86081" t="b">
            <v>0</v>
          </cell>
          <cell r="AI86081" t="b">
            <v>0</v>
          </cell>
          <cell r="AJ86081" t="b">
            <v>0</v>
          </cell>
          <cell r="AK86081" t="b">
            <v>0</v>
          </cell>
          <cell r="AL86081" t="b">
            <v>0</v>
          </cell>
          <cell r="AM86081" t="b">
            <v>0</v>
          </cell>
          <cell r="AN86081" t="b">
            <v>0</v>
          </cell>
          <cell r="AO86081" t="b">
            <v>0</v>
          </cell>
          <cell r="AP86081" t="b">
            <v>0</v>
          </cell>
          <cell r="AQ86081" t="b">
            <v>0</v>
          </cell>
          <cell r="AR86081" t="b">
            <v>0</v>
          </cell>
          <cell r="AS86081" t="b">
            <v>0</v>
          </cell>
          <cell r="AT86081" t="b">
            <v>0</v>
          </cell>
          <cell r="AU86081" t="b">
            <v>0</v>
          </cell>
          <cell r="AV86081" t="b">
            <v>0</v>
          </cell>
          <cell r="AW86081" t="b">
            <v>0</v>
          </cell>
        </row>
        <row r="86082">
          <cell r="S86082" t="str">
            <v>CEDMONT</v>
          </cell>
          <cell r="AF86082">
            <v>1</v>
          </cell>
          <cell r="AG86082" t="b">
            <v>0</v>
          </cell>
          <cell r="AH86082" t="b">
            <v>0</v>
          </cell>
          <cell r="AI86082" t="b">
            <v>0</v>
          </cell>
          <cell r="AJ86082" t="b">
            <v>0</v>
          </cell>
          <cell r="AK86082" t="b">
            <v>0</v>
          </cell>
          <cell r="AL86082" t="b">
            <v>0</v>
          </cell>
          <cell r="AM86082" t="b">
            <v>0</v>
          </cell>
          <cell r="AN86082" t="b">
            <v>0</v>
          </cell>
          <cell r="AO86082" t="b">
            <v>0</v>
          </cell>
          <cell r="AP86082" t="b">
            <v>0</v>
          </cell>
          <cell r="AQ86082" t="b">
            <v>0</v>
          </cell>
          <cell r="AR86082" t="b">
            <v>0</v>
          </cell>
          <cell r="AS86082" t="b">
            <v>0</v>
          </cell>
          <cell r="AT86082" t="b">
            <v>0</v>
          </cell>
          <cell r="AU86082" t="b">
            <v>0</v>
          </cell>
          <cell r="AV86082" t="b">
            <v>0</v>
          </cell>
          <cell r="AW86082" t="b">
            <v>0</v>
          </cell>
        </row>
        <row r="86083">
          <cell r="S86083" t="str">
            <v>BOOTH-BOYD</v>
          </cell>
          <cell r="AF86083">
            <v>1</v>
          </cell>
          <cell r="AG86083" t="b">
            <v>0</v>
          </cell>
          <cell r="AH86083" t="b">
            <v>0</v>
          </cell>
          <cell r="AI86083" t="b">
            <v>0</v>
          </cell>
          <cell r="AJ86083" t="b">
            <v>0</v>
          </cell>
          <cell r="AK86083" t="b">
            <v>0</v>
          </cell>
          <cell r="AL86083" t="b">
            <v>0</v>
          </cell>
          <cell r="AM86083" t="b">
            <v>0</v>
          </cell>
          <cell r="AN86083" t="b">
            <v>0</v>
          </cell>
          <cell r="AO86083" t="b">
            <v>0</v>
          </cell>
          <cell r="AP86083" t="b">
            <v>0</v>
          </cell>
          <cell r="AQ86083" t="b">
            <v>0</v>
          </cell>
          <cell r="AR86083" t="b">
            <v>0</v>
          </cell>
          <cell r="AS86083" t="b">
            <v>0</v>
          </cell>
          <cell r="AT86083" t="b">
            <v>0</v>
          </cell>
          <cell r="AU86083" t="b">
            <v>0</v>
          </cell>
          <cell r="AV86083" t="b">
            <v>0</v>
          </cell>
          <cell r="AW86083" t="b">
            <v>0</v>
          </cell>
        </row>
        <row r="86084">
          <cell r="S86084" t="str">
            <v>BROOKLYN</v>
          </cell>
          <cell r="AF86084">
            <v>1</v>
          </cell>
          <cell r="AG86084" t="b">
            <v>0</v>
          </cell>
          <cell r="AH86084" t="b">
            <v>0</v>
          </cell>
          <cell r="AI86084" t="b">
            <v>0</v>
          </cell>
          <cell r="AJ86084" t="b">
            <v>0</v>
          </cell>
          <cell r="AK86084" t="b">
            <v>0</v>
          </cell>
          <cell r="AL86084" t="b">
            <v>0</v>
          </cell>
          <cell r="AM86084" t="b">
            <v>0</v>
          </cell>
          <cell r="AN86084" t="b">
            <v>0</v>
          </cell>
          <cell r="AO86084" t="b">
            <v>0</v>
          </cell>
          <cell r="AP86084" t="b">
            <v>0</v>
          </cell>
          <cell r="AQ86084" t="b">
            <v>0</v>
          </cell>
          <cell r="AR86084" t="b">
            <v>0</v>
          </cell>
          <cell r="AS86084" t="b">
            <v>0</v>
          </cell>
          <cell r="AT86084" t="b">
            <v>0</v>
          </cell>
          <cell r="AU86084" t="b">
            <v>0</v>
          </cell>
          <cell r="AV86084" t="b">
            <v>0</v>
          </cell>
          <cell r="AW86084" t="b">
            <v>0</v>
          </cell>
        </row>
        <row r="86085">
          <cell r="S86085" t="str">
            <v>BROOKLYN</v>
          </cell>
          <cell r="AF86085">
            <v>1</v>
          </cell>
          <cell r="AG86085" t="b">
            <v>0</v>
          </cell>
          <cell r="AH86085" t="b">
            <v>0</v>
          </cell>
          <cell r="AI86085" t="b">
            <v>0</v>
          </cell>
          <cell r="AJ86085" t="b">
            <v>0</v>
          </cell>
          <cell r="AK86085" t="b">
            <v>0</v>
          </cell>
          <cell r="AL86085" t="b">
            <v>0</v>
          </cell>
          <cell r="AM86085" t="b">
            <v>0</v>
          </cell>
          <cell r="AN86085" t="b">
            <v>0</v>
          </cell>
          <cell r="AO86085" t="b">
            <v>0</v>
          </cell>
          <cell r="AP86085" t="b">
            <v>0</v>
          </cell>
          <cell r="AQ86085" t="b">
            <v>0</v>
          </cell>
          <cell r="AR86085" t="b">
            <v>0</v>
          </cell>
          <cell r="AS86085" t="b">
            <v>0</v>
          </cell>
          <cell r="AT86085" t="b">
            <v>0</v>
          </cell>
          <cell r="AU86085" t="b">
            <v>0</v>
          </cell>
          <cell r="AV86085" t="b">
            <v>0</v>
          </cell>
          <cell r="AW86085" t="b">
            <v>0</v>
          </cell>
        </row>
        <row r="86086">
          <cell r="S86086" t="str">
            <v>CONCERNED CITIZENS OF FOREST PARK</v>
          </cell>
          <cell r="AF86086">
            <v>1</v>
          </cell>
          <cell r="AG86086" t="b">
            <v>0</v>
          </cell>
          <cell r="AH86086" t="b">
            <v>0</v>
          </cell>
          <cell r="AI86086" t="b">
            <v>0</v>
          </cell>
          <cell r="AJ86086" t="b">
            <v>0</v>
          </cell>
          <cell r="AK86086" t="b">
            <v>0</v>
          </cell>
          <cell r="AL86086" t="b">
            <v>0</v>
          </cell>
          <cell r="AM86086" t="b">
            <v>0</v>
          </cell>
          <cell r="AN86086" t="b">
            <v>0</v>
          </cell>
          <cell r="AO86086" t="b">
            <v>0</v>
          </cell>
          <cell r="AP86086" t="b">
            <v>0</v>
          </cell>
          <cell r="AQ86086" t="b">
            <v>0</v>
          </cell>
          <cell r="AR86086" t="b">
            <v>0</v>
          </cell>
          <cell r="AS86086" t="b">
            <v>0</v>
          </cell>
          <cell r="AT86086" t="b">
            <v>0</v>
          </cell>
          <cell r="AU86086" t="b">
            <v>0</v>
          </cell>
          <cell r="AV86086" t="b">
            <v>0</v>
          </cell>
          <cell r="AW86086" t="b">
            <v>0</v>
          </cell>
        </row>
        <row r="86087">
          <cell r="S86087" t="str">
            <v>KERNEWOOD</v>
          </cell>
          <cell r="AF86087">
            <v>1</v>
          </cell>
          <cell r="AG86087" t="b">
            <v>0</v>
          </cell>
          <cell r="AH86087" t="b">
            <v>0</v>
          </cell>
          <cell r="AI86087" t="b">
            <v>0</v>
          </cell>
          <cell r="AJ86087" t="b">
            <v>0</v>
          </cell>
          <cell r="AK86087" t="b">
            <v>0</v>
          </cell>
          <cell r="AL86087" t="b">
            <v>0</v>
          </cell>
          <cell r="AM86087" t="b">
            <v>0</v>
          </cell>
          <cell r="AN86087" t="b">
            <v>0</v>
          </cell>
          <cell r="AO86087" t="b">
            <v>0</v>
          </cell>
          <cell r="AP86087" t="b">
            <v>0</v>
          </cell>
          <cell r="AQ86087" t="b">
            <v>0</v>
          </cell>
          <cell r="AR86087" t="b">
            <v>0</v>
          </cell>
          <cell r="AS86087" t="b">
            <v>0</v>
          </cell>
          <cell r="AT86087" t="b">
            <v>0</v>
          </cell>
          <cell r="AU86087" t="b">
            <v>0</v>
          </cell>
          <cell r="AV86087" t="b">
            <v>0</v>
          </cell>
          <cell r="AW86087" t="b">
            <v>0</v>
          </cell>
        </row>
        <row r="86088">
          <cell r="S86088" t="str">
            <v>JOSEPH LEE</v>
          </cell>
          <cell r="AF86088">
            <v>1</v>
          </cell>
          <cell r="AG86088" t="b">
            <v>0</v>
          </cell>
          <cell r="AH86088" t="b">
            <v>0</v>
          </cell>
          <cell r="AI86088" t="b">
            <v>0</v>
          </cell>
          <cell r="AJ86088" t="b">
            <v>0</v>
          </cell>
          <cell r="AK86088" t="b">
            <v>0</v>
          </cell>
          <cell r="AL86088" t="b">
            <v>0</v>
          </cell>
          <cell r="AM86088" t="b">
            <v>0</v>
          </cell>
          <cell r="AN86088" t="b">
            <v>0</v>
          </cell>
          <cell r="AO86088" t="b">
            <v>0</v>
          </cell>
          <cell r="AP86088" t="b">
            <v>0</v>
          </cell>
          <cell r="AQ86088" t="b">
            <v>0</v>
          </cell>
          <cell r="AR86088" t="b">
            <v>0</v>
          </cell>
          <cell r="AS86088" t="b">
            <v>0</v>
          </cell>
          <cell r="AT86088" t="b">
            <v>0</v>
          </cell>
          <cell r="AU86088" t="b">
            <v>0</v>
          </cell>
          <cell r="AV86088" t="b">
            <v>0</v>
          </cell>
          <cell r="AW86088" t="b">
            <v>0</v>
          </cell>
        </row>
        <row r="86089">
          <cell r="S86089" t="str">
            <v>SANDTOWN-WINCHESTER</v>
          </cell>
          <cell r="AF86089">
            <v>1</v>
          </cell>
          <cell r="AG86089" t="b">
            <v>0</v>
          </cell>
          <cell r="AH86089" t="b">
            <v>0</v>
          </cell>
          <cell r="AI86089" t="b">
            <v>0</v>
          </cell>
          <cell r="AJ86089" t="b">
            <v>0</v>
          </cell>
          <cell r="AK86089" t="b">
            <v>0</v>
          </cell>
          <cell r="AL86089" t="b">
            <v>0</v>
          </cell>
          <cell r="AM86089" t="b">
            <v>0</v>
          </cell>
          <cell r="AN86089" t="b">
            <v>0</v>
          </cell>
          <cell r="AO86089" t="b">
            <v>0</v>
          </cell>
          <cell r="AP86089" t="b">
            <v>0</v>
          </cell>
          <cell r="AQ86089" t="b">
            <v>0</v>
          </cell>
          <cell r="AR86089" t="b">
            <v>0</v>
          </cell>
          <cell r="AS86089" t="b">
            <v>0</v>
          </cell>
          <cell r="AT86089" t="b">
            <v>0</v>
          </cell>
          <cell r="AU86089" t="b">
            <v>0</v>
          </cell>
          <cell r="AV86089" t="b">
            <v>0</v>
          </cell>
          <cell r="AW86089" t="b">
            <v>0</v>
          </cell>
        </row>
        <row r="86090">
          <cell r="S86090" t="str">
            <v>OLIVER</v>
          </cell>
          <cell r="AF86090">
            <v>1</v>
          </cell>
          <cell r="AG86090" t="b">
            <v>0</v>
          </cell>
          <cell r="AH86090" t="b">
            <v>0</v>
          </cell>
          <cell r="AI86090" t="b">
            <v>0</v>
          </cell>
          <cell r="AJ86090" t="b">
            <v>0</v>
          </cell>
          <cell r="AK86090" t="b">
            <v>0</v>
          </cell>
          <cell r="AL86090" t="b">
            <v>0</v>
          </cell>
          <cell r="AM86090" t="b">
            <v>0</v>
          </cell>
          <cell r="AN86090" t="b">
            <v>0</v>
          </cell>
          <cell r="AO86090" t="b">
            <v>0</v>
          </cell>
          <cell r="AP86090" t="b">
            <v>0</v>
          </cell>
          <cell r="AQ86090" t="b">
            <v>0</v>
          </cell>
          <cell r="AR86090" t="b">
            <v>0</v>
          </cell>
          <cell r="AS86090" t="b">
            <v>0</v>
          </cell>
          <cell r="AT86090" t="b">
            <v>0</v>
          </cell>
          <cell r="AU86090" t="b">
            <v>0</v>
          </cell>
          <cell r="AV86090" t="b">
            <v>0</v>
          </cell>
          <cell r="AW86090" t="b">
            <v>0</v>
          </cell>
        </row>
        <row r="86091">
          <cell r="S86091" t="str">
            <v>WINCHESTER</v>
          </cell>
          <cell r="AF86091">
            <v>1</v>
          </cell>
          <cell r="AG86091" t="b">
            <v>0</v>
          </cell>
          <cell r="AH86091" t="b">
            <v>0</v>
          </cell>
          <cell r="AI86091" t="b">
            <v>0</v>
          </cell>
          <cell r="AJ86091" t="b">
            <v>0</v>
          </cell>
          <cell r="AK86091" t="b">
            <v>0</v>
          </cell>
          <cell r="AL86091" t="b">
            <v>0</v>
          </cell>
          <cell r="AM86091" t="b">
            <v>0</v>
          </cell>
          <cell r="AN86091" t="b">
            <v>0</v>
          </cell>
          <cell r="AO86091" t="b">
            <v>0</v>
          </cell>
          <cell r="AP86091" t="b">
            <v>0</v>
          </cell>
          <cell r="AQ86091" t="b">
            <v>0</v>
          </cell>
          <cell r="AR86091" t="b">
            <v>0</v>
          </cell>
          <cell r="AS86091" t="b">
            <v>0</v>
          </cell>
          <cell r="AT86091" t="b">
            <v>0</v>
          </cell>
          <cell r="AU86091" t="b">
            <v>0</v>
          </cell>
          <cell r="AV86091" t="b">
            <v>0</v>
          </cell>
          <cell r="AW86091" t="b">
            <v>0</v>
          </cell>
        </row>
        <row r="86092">
          <cell r="S86092" t="str">
            <v>MOSHER</v>
          </cell>
          <cell r="AF86092">
            <v>1</v>
          </cell>
          <cell r="AG86092" t="b">
            <v>0</v>
          </cell>
          <cell r="AH86092" t="b">
            <v>0</v>
          </cell>
          <cell r="AI86092" t="b">
            <v>0</v>
          </cell>
          <cell r="AJ86092" t="b">
            <v>0</v>
          </cell>
          <cell r="AK86092" t="b">
            <v>0</v>
          </cell>
          <cell r="AL86092" t="b">
            <v>0</v>
          </cell>
          <cell r="AM86092" t="b">
            <v>0</v>
          </cell>
          <cell r="AN86092" t="b">
            <v>0</v>
          </cell>
          <cell r="AO86092" t="b">
            <v>0</v>
          </cell>
          <cell r="AP86092" t="b">
            <v>0</v>
          </cell>
          <cell r="AQ86092" t="b">
            <v>0</v>
          </cell>
          <cell r="AR86092" t="b">
            <v>0</v>
          </cell>
          <cell r="AS86092" t="b">
            <v>0</v>
          </cell>
          <cell r="AT86092" t="b">
            <v>0</v>
          </cell>
          <cell r="AU86092" t="b">
            <v>0</v>
          </cell>
          <cell r="AV86092" t="b">
            <v>0</v>
          </cell>
          <cell r="AW86092" t="b">
            <v>0</v>
          </cell>
        </row>
        <row r="86093">
          <cell r="S86093" t="str">
            <v>MOSHER</v>
          </cell>
          <cell r="AF86093">
            <v>1</v>
          </cell>
          <cell r="AG86093" t="b">
            <v>0</v>
          </cell>
          <cell r="AH86093" t="b">
            <v>0</v>
          </cell>
          <cell r="AI86093" t="b">
            <v>0</v>
          </cell>
          <cell r="AJ86093" t="b">
            <v>0</v>
          </cell>
          <cell r="AK86093" t="b">
            <v>0</v>
          </cell>
          <cell r="AL86093" t="b">
            <v>0</v>
          </cell>
          <cell r="AM86093" t="b">
            <v>0</v>
          </cell>
          <cell r="AN86093" t="b">
            <v>0</v>
          </cell>
          <cell r="AO86093" t="b">
            <v>0</v>
          </cell>
          <cell r="AP86093" t="b">
            <v>0</v>
          </cell>
          <cell r="AQ86093" t="b">
            <v>0</v>
          </cell>
          <cell r="AR86093" t="b">
            <v>0</v>
          </cell>
          <cell r="AS86093" t="b">
            <v>0</v>
          </cell>
          <cell r="AT86093" t="b">
            <v>0</v>
          </cell>
          <cell r="AU86093" t="b">
            <v>0</v>
          </cell>
          <cell r="AV86093" t="b">
            <v>0</v>
          </cell>
          <cell r="AW86093" t="b">
            <v>0</v>
          </cell>
        </row>
        <row r="86094">
          <cell r="S86094" t="str">
            <v>MOSHER</v>
          </cell>
          <cell r="AF86094">
            <v>1</v>
          </cell>
          <cell r="AG86094" t="b">
            <v>0</v>
          </cell>
          <cell r="AH86094" t="b">
            <v>0</v>
          </cell>
          <cell r="AI86094" t="b">
            <v>0</v>
          </cell>
          <cell r="AJ86094" t="b">
            <v>0</v>
          </cell>
          <cell r="AK86094" t="b">
            <v>0</v>
          </cell>
          <cell r="AL86094" t="b">
            <v>0</v>
          </cell>
          <cell r="AM86094" t="b">
            <v>0</v>
          </cell>
          <cell r="AN86094" t="b">
            <v>0</v>
          </cell>
          <cell r="AO86094" t="b">
            <v>0</v>
          </cell>
          <cell r="AP86094" t="b">
            <v>0</v>
          </cell>
          <cell r="AQ86094" t="b">
            <v>0</v>
          </cell>
          <cell r="AR86094" t="b">
            <v>0</v>
          </cell>
          <cell r="AS86094" t="b">
            <v>0</v>
          </cell>
          <cell r="AT86094" t="b">
            <v>0</v>
          </cell>
          <cell r="AU86094" t="b">
            <v>0</v>
          </cell>
          <cell r="AV86094" t="b">
            <v>0</v>
          </cell>
          <cell r="AW86094" t="b">
            <v>0</v>
          </cell>
        </row>
        <row r="86095">
          <cell r="S86095" t="str">
            <v>FRANKLINTOWN ROAD</v>
          </cell>
          <cell r="AF86095">
            <v>1</v>
          </cell>
          <cell r="AG86095" t="b">
            <v>0</v>
          </cell>
          <cell r="AH86095" t="b">
            <v>0</v>
          </cell>
          <cell r="AI86095" t="b">
            <v>0</v>
          </cell>
          <cell r="AJ86095" t="b">
            <v>0</v>
          </cell>
          <cell r="AK86095" t="b">
            <v>0</v>
          </cell>
          <cell r="AL86095" t="b">
            <v>0</v>
          </cell>
          <cell r="AM86095" t="b">
            <v>0</v>
          </cell>
          <cell r="AN86095" t="b">
            <v>0</v>
          </cell>
          <cell r="AO86095" t="b">
            <v>0</v>
          </cell>
          <cell r="AP86095" t="b">
            <v>0</v>
          </cell>
          <cell r="AQ86095" t="b">
            <v>0</v>
          </cell>
          <cell r="AR86095" t="b">
            <v>0</v>
          </cell>
          <cell r="AS86095" t="b">
            <v>0</v>
          </cell>
          <cell r="AT86095" t="b">
            <v>0</v>
          </cell>
          <cell r="AU86095" t="b">
            <v>0</v>
          </cell>
          <cell r="AV86095" t="b">
            <v>0</v>
          </cell>
          <cell r="AW86095" t="b">
            <v>0</v>
          </cell>
        </row>
        <row r="86096">
          <cell r="S86096" t="str">
            <v>PENN NORTH</v>
          </cell>
          <cell r="AF86096">
            <v>1</v>
          </cell>
          <cell r="AG86096" t="b">
            <v>0</v>
          </cell>
          <cell r="AH86096" t="b">
            <v>0</v>
          </cell>
          <cell r="AI86096" t="b">
            <v>0</v>
          </cell>
          <cell r="AJ86096" t="b">
            <v>0</v>
          </cell>
          <cell r="AK86096" t="b">
            <v>0</v>
          </cell>
          <cell r="AL86096" t="b">
            <v>0</v>
          </cell>
          <cell r="AM86096" t="b">
            <v>0</v>
          </cell>
          <cell r="AN86096" t="b">
            <v>0</v>
          </cell>
          <cell r="AO86096" t="b">
            <v>0</v>
          </cell>
          <cell r="AP86096" t="b">
            <v>0</v>
          </cell>
          <cell r="AQ86096" t="b">
            <v>0</v>
          </cell>
          <cell r="AR86096" t="b">
            <v>0</v>
          </cell>
          <cell r="AS86096" t="b">
            <v>0</v>
          </cell>
          <cell r="AT86096" t="b">
            <v>0</v>
          </cell>
          <cell r="AU86096" t="b">
            <v>0</v>
          </cell>
          <cell r="AV86096" t="b">
            <v>0</v>
          </cell>
          <cell r="AW86096" t="b">
            <v>0</v>
          </cell>
        </row>
        <row r="86097">
          <cell r="S86097" t="str">
            <v>MORRELL PARK</v>
          </cell>
          <cell r="AF86097">
            <v>1</v>
          </cell>
          <cell r="AG86097" t="b">
            <v>0</v>
          </cell>
          <cell r="AH86097" t="b">
            <v>0</v>
          </cell>
          <cell r="AI86097" t="b">
            <v>0</v>
          </cell>
          <cell r="AJ86097" t="b">
            <v>0</v>
          </cell>
          <cell r="AK86097" t="b">
            <v>0</v>
          </cell>
          <cell r="AL86097" t="b">
            <v>0</v>
          </cell>
          <cell r="AM86097" t="b">
            <v>0</v>
          </cell>
          <cell r="AN86097" t="b">
            <v>0</v>
          </cell>
          <cell r="AO86097" t="b">
            <v>0</v>
          </cell>
          <cell r="AP86097" t="b">
            <v>0</v>
          </cell>
          <cell r="AQ86097" t="b">
            <v>0</v>
          </cell>
          <cell r="AR86097" t="b">
            <v>0</v>
          </cell>
          <cell r="AS86097" t="b">
            <v>0</v>
          </cell>
          <cell r="AT86097" t="b">
            <v>0</v>
          </cell>
          <cell r="AU86097" t="b">
            <v>0</v>
          </cell>
          <cell r="AV86097" t="b">
            <v>0</v>
          </cell>
          <cell r="AW86097" t="b">
            <v>0</v>
          </cell>
        </row>
        <row r="86098">
          <cell r="S86098" t="str">
            <v>FRANKLINTOWN ROAD</v>
          </cell>
          <cell r="AF86098">
            <v>1</v>
          </cell>
          <cell r="AG86098" t="b">
            <v>0</v>
          </cell>
          <cell r="AH86098" t="b">
            <v>0</v>
          </cell>
          <cell r="AI86098" t="b">
            <v>0</v>
          </cell>
          <cell r="AJ86098" t="b">
            <v>0</v>
          </cell>
          <cell r="AK86098" t="b">
            <v>0</v>
          </cell>
          <cell r="AL86098" t="b">
            <v>0</v>
          </cell>
          <cell r="AM86098" t="b">
            <v>0</v>
          </cell>
          <cell r="AN86098" t="b">
            <v>0</v>
          </cell>
          <cell r="AO86098" t="b">
            <v>0</v>
          </cell>
          <cell r="AP86098" t="b">
            <v>0</v>
          </cell>
          <cell r="AQ86098" t="b">
            <v>0</v>
          </cell>
          <cell r="AR86098" t="b">
            <v>0</v>
          </cell>
          <cell r="AS86098" t="b">
            <v>0</v>
          </cell>
          <cell r="AT86098" t="b">
            <v>0</v>
          </cell>
          <cell r="AU86098" t="b">
            <v>0</v>
          </cell>
          <cell r="AV86098" t="b">
            <v>0</v>
          </cell>
          <cell r="AW86098" t="b">
            <v>0</v>
          </cell>
        </row>
        <row r="86099">
          <cell r="S86099" t="str">
            <v>HUNTING RIDGE</v>
          </cell>
          <cell r="AF86099">
            <v>1</v>
          </cell>
          <cell r="AG86099" t="b">
            <v>0</v>
          </cell>
          <cell r="AH86099" t="b">
            <v>0</v>
          </cell>
          <cell r="AI86099" t="b">
            <v>0</v>
          </cell>
          <cell r="AJ86099" t="b">
            <v>0</v>
          </cell>
          <cell r="AK86099" t="b">
            <v>0</v>
          </cell>
          <cell r="AL86099" t="b">
            <v>0</v>
          </cell>
          <cell r="AM86099" t="b">
            <v>0</v>
          </cell>
          <cell r="AN86099" t="b">
            <v>0</v>
          </cell>
          <cell r="AO86099" t="b">
            <v>0</v>
          </cell>
          <cell r="AP86099" t="b">
            <v>0</v>
          </cell>
          <cell r="AQ86099" t="b">
            <v>0</v>
          </cell>
          <cell r="AR86099" t="b">
            <v>0</v>
          </cell>
          <cell r="AS86099" t="b">
            <v>0</v>
          </cell>
          <cell r="AT86099" t="b">
            <v>0</v>
          </cell>
          <cell r="AU86099" t="b">
            <v>0</v>
          </cell>
          <cell r="AV86099" t="b">
            <v>0</v>
          </cell>
          <cell r="AW86099" t="b">
            <v>0</v>
          </cell>
        </row>
        <row r="86100">
          <cell r="S86100" t="str">
            <v>EASTERWOOD</v>
          </cell>
          <cell r="AF86100">
            <v>1</v>
          </cell>
          <cell r="AG86100" t="b">
            <v>0</v>
          </cell>
          <cell r="AH86100" t="b">
            <v>0</v>
          </cell>
          <cell r="AI86100" t="b">
            <v>0</v>
          </cell>
          <cell r="AJ86100" t="b">
            <v>0</v>
          </cell>
          <cell r="AK86100" t="b">
            <v>0</v>
          </cell>
          <cell r="AL86100" t="b">
            <v>0</v>
          </cell>
          <cell r="AM86100" t="b">
            <v>0</v>
          </cell>
          <cell r="AN86100" t="b">
            <v>0</v>
          </cell>
          <cell r="AO86100" t="b">
            <v>0</v>
          </cell>
          <cell r="AP86100" t="b">
            <v>0</v>
          </cell>
          <cell r="AQ86100" t="b">
            <v>0</v>
          </cell>
          <cell r="AR86100" t="b">
            <v>0</v>
          </cell>
          <cell r="AS86100" t="b">
            <v>0</v>
          </cell>
          <cell r="AT86100" t="b">
            <v>0</v>
          </cell>
          <cell r="AU86100" t="b">
            <v>0</v>
          </cell>
          <cell r="AV86100" t="b">
            <v>0</v>
          </cell>
          <cell r="AW86100" t="b">
            <v>0</v>
          </cell>
        </row>
        <row r="86101">
          <cell r="S86101" t="str">
            <v>EASTERWOOD</v>
          </cell>
          <cell r="AF86101">
            <v>1</v>
          </cell>
          <cell r="AG86101" t="b">
            <v>0</v>
          </cell>
          <cell r="AH86101" t="b">
            <v>0</v>
          </cell>
          <cell r="AI86101" t="b">
            <v>0</v>
          </cell>
          <cell r="AJ86101" t="b">
            <v>0</v>
          </cell>
          <cell r="AK86101" t="b">
            <v>0</v>
          </cell>
          <cell r="AL86101" t="b">
            <v>0</v>
          </cell>
          <cell r="AM86101" t="b">
            <v>0</v>
          </cell>
          <cell r="AN86101" t="b">
            <v>0</v>
          </cell>
          <cell r="AO86101" t="b">
            <v>0</v>
          </cell>
          <cell r="AP86101" t="b">
            <v>0</v>
          </cell>
          <cell r="AQ86101" t="b">
            <v>0</v>
          </cell>
          <cell r="AR86101" t="b">
            <v>0</v>
          </cell>
          <cell r="AS86101" t="b">
            <v>0</v>
          </cell>
          <cell r="AT86101" t="b">
            <v>0</v>
          </cell>
          <cell r="AU86101" t="b">
            <v>0</v>
          </cell>
          <cell r="AV86101" t="b">
            <v>0</v>
          </cell>
          <cell r="AW86101" t="b">
            <v>0</v>
          </cell>
        </row>
        <row r="86102">
          <cell r="S86102" t="str">
            <v>SANDTOWN-WINCHESTER</v>
          </cell>
          <cell r="AF86102">
            <v>1</v>
          </cell>
          <cell r="AG86102" t="b">
            <v>0</v>
          </cell>
          <cell r="AH86102" t="b">
            <v>0</v>
          </cell>
          <cell r="AI86102" t="b">
            <v>0</v>
          </cell>
          <cell r="AJ86102" t="b">
            <v>0</v>
          </cell>
          <cell r="AK86102" t="b">
            <v>0</v>
          </cell>
          <cell r="AL86102" t="b">
            <v>0</v>
          </cell>
          <cell r="AM86102" t="b">
            <v>0</v>
          </cell>
          <cell r="AN86102" t="b">
            <v>0</v>
          </cell>
          <cell r="AO86102" t="b">
            <v>0</v>
          </cell>
          <cell r="AP86102" t="b">
            <v>0</v>
          </cell>
          <cell r="AQ86102" t="b">
            <v>0</v>
          </cell>
          <cell r="AR86102" t="b">
            <v>0</v>
          </cell>
          <cell r="AS86102" t="b">
            <v>0</v>
          </cell>
          <cell r="AT86102" t="b">
            <v>0</v>
          </cell>
          <cell r="AU86102" t="b">
            <v>0</v>
          </cell>
          <cell r="AV86102" t="b">
            <v>0</v>
          </cell>
          <cell r="AW86102" t="b">
            <v>0</v>
          </cell>
        </row>
        <row r="86103">
          <cell r="S86103" t="str">
            <v>HARLEM PARK</v>
          </cell>
          <cell r="AF86103">
            <v>1</v>
          </cell>
          <cell r="AG86103" t="b">
            <v>0</v>
          </cell>
          <cell r="AH86103" t="b">
            <v>0</v>
          </cell>
          <cell r="AI86103" t="b">
            <v>0</v>
          </cell>
          <cell r="AJ86103" t="b">
            <v>0</v>
          </cell>
          <cell r="AK86103" t="b">
            <v>0</v>
          </cell>
          <cell r="AL86103" t="b">
            <v>0</v>
          </cell>
          <cell r="AM86103" t="b">
            <v>0</v>
          </cell>
          <cell r="AN86103" t="b">
            <v>0</v>
          </cell>
          <cell r="AO86103" t="b">
            <v>0</v>
          </cell>
          <cell r="AP86103" t="b">
            <v>0</v>
          </cell>
          <cell r="AQ86103" t="b">
            <v>0</v>
          </cell>
          <cell r="AR86103" t="b">
            <v>0</v>
          </cell>
          <cell r="AS86103" t="b">
            <v>0</v>
          </cell>
          <cell r="AT86103" t="b">
            <v>0</v>
          </cell>
          <cell r="AU86103" t="b">
            <v>0</v>
          </cell>
          <cell r="AV86103" t="b">
            <v>0</v>
          </cell>
          <cell r="AW86103" t="b">
            <v>0</v>
          </cell>
        </row>
        <row r="86104">
          <cell r="S86104" t="str">
            <v>OLIVER</v>
          </cell>
          <cell r="AF86104">
            <v>1</v>
          </cell>
          <cell r="AG86104" t="b">
            <v>0</v>
          </cell>
          <cell r="AH86104" t="b">
            <v>0</v>
          </cell>
          <cell r="AI86104" t="b">
            <v>0</v>
          </cell>
          <cell r="AJ86104" t="b">
            <v>0</v>
          </cell>
          <cell r="AK86104" t="b">
            <v>0</v>
          </cell>
          <cell r="AL86104" t="b">
            <v>0</v>
          </cell>
          <cell r="AM86104" t="b">
            <v>0</v>
          </cell>
          <cell r="AN86104" t="b">
            <v>0</v>
          </cell>
          <cell r="AO86104" t="b">
            <v>0</v>
          </cell>
          <cell r="AP86104" t="b">
            <v>0</v>
          </cell>
          <cell r="AQ86104" t="b">
            <v>0</v>
          </cell>
          <cell r="AR86104" t="b">
            <v>0</v>
          </cell>
          <cell r="AS86104" t="b">
            <v>0</v>
          </cell>
          <cell r="AT86104" t="b">
            <v>0</v>
          </cell>
          <cell r="AU86104" t="b">
            <v>0</v>
          </cell>
          <cell r="AV86104" t="b">
            <v>0</v>
          </cell>
          <cell r="AW86104" t="b">
            <v>0</v>
          </cell>
        </row>
        <row r="86105">
          <cell r="S86105" t="str">
            <v>BROADWAY EAST</v>
          </cell>
          <cell r="AF86105">
            <v>0</v>
          </cell>
          <cell r="AG86105" t="b">
            <v>0</v>
          </cell>
          <cell r="AH86105" t="b">
            <v>0</v>
          </cell>
          <cell r="AI86105" t="b">
            <v>0</v>
          </cell>
          <cell r="AJ86105" t="b">
            <v>0</v>
          </cell>
          <cell r="AK86105" t="b">
            <v>0</v>
          </cell>
          <cell r="AL86105" t="b">
            <v>0</v>
          </cell>
          <cell r="AM86105" t="b">
            <v>0</v>
          </cell>
          <cell r="AN86105" t="b">
            <v>0</v>
          </cell>
          <cell r="AO86105" t="b">
            <v>0</v>
          </cell>
          <cell r="AP86105" t="b">
            <v>0</v>
          </cell>
          <cell r="AQ86105" t="b">
            <v>0</v>
          </cell>
          <cell r="AR86105" t="b">
            <v>0</v>
          </cell>
          <cell r="AS86105" t="b">
            <v>0</v>
          </cell>
          <cell r="AT86105" t="b">
            <v>0</v>
          </cell>
          <cell r="AU86105" t="b">
            <v>0</v>
          </cell>
          <cell r="AV86105" t="b">
            <v>0</v>
          </cell>
          <cell r="AW86105" t="b">
            <v>0</v>
          </cell>
        </row>
        <row r="86106">
          <cell r="S86106" t="str">
            <v>BROADWAY EAST</v>
          </cell>
          <cell r="AF86106">
            <v>1</v>
          </cell>
          <cell r="AG86106" t="b">
            <v>0</v>
          </cell>
          <cell r="AH86106" t="b">
            <v>0</v>
          </cell>
          <cell r="AI86106" t="b">
            <v>0</v>
          </cell>
          <cell r="AJ86106" t="b">
            <v>0</v>
          </cell>
          <cell r="AK86106" t="b">
            <v>0</v>
          </cell>
          <cell r="AL86106" t="b">
            <v>0</v>
          </cell>
          <cell r="AM86106" t="b">
            <v>0</v>
          </cell>
          <cell r="AN86106" t="b">
            <v>0</v>
          </cell>
          <cell r="AO86106" t="b">
            <v>0</v>
          </cell>
          <cell r="AP86106" t="b">
            <v>0</v>
          </cell>
          <cell r="AQ86106" t="b">
            <v>0</v>
          </cell>
          <cell r="AR86106" t="b">
            <v>0</v>
          </cell>
          <cell r="AS86106" t="b">
            <v>0</v>
          </cell>
          <cell r="AT86106" t="b">
            <v>0</v>
          </cell>
          <cell r="AU86106" t="b">
            <v>0</v>
          </cell>
          <cell r="AV86106" t="b">
            <v>0</v>
          </cell>
          <cell r="AW86106" t="b">
            <v>0</v>
          </cell>
        </row>
        <row r="86107">
          <cell r="S86107" t="str">
            <v>MILTON-MONTFORD</v>
          </cell>
          <cell r="AF86107">
            <v>1</v>
          </cell>
          <cell r="AG86107" t="b">
            <v>0</v>
          </cell>
          <cell r="AH86107" t="b">
            <v>0</v>
          </cell>
          <cell r="AI86107" t="b">
            <v>0</v>
          </cell>
          <cell r="AJ86107" t="b">
            <v>0</v>
          </cell>
          <cell r="AK86107" t="b">
            <v>0</v>
          </cell>
          <cell r="AL86107" t="b">
            <v>0</v>
          </cell>
          <cell r="AM86107" t="b">
            <v>0</v>
          </cell>
          <cell r="AN86107" t="b">
            <v>0</v>
          </cell>
          <cell r="AO86107" t="b">
            <v>0</v>
          </cell>
          <cell r="AP86107" t="b">
            <v>0</v>
          </cell>
          <cell r="AQ86107" t="b">
            <v>0</v>
          </cell>
          <cell r="AR86107" t="b">
            <v>0</v>
          </cell>
          <cell r="AS86107" t="b">
            <v>0</v>
          </cell>
          <cell r="AT86107" t="b">
            <v>0</v>
          </cell>
          <cell r="AU86107" t="b">
            <v>0</v>
          </cell>
          <cell r="AV86107" t="b">
            <v>0</v>
          </cell>
          <cell r="AW86107" t="b">
            <v>0</v>
          </cell>
        </row>
        <row r="86108">
          <cell r="S86108" t="str">
            <v>MILTON-MONTFORD</v>
          </cell>
          <cell r="AF86108">
            <v>1</v>
          </cell>
          <cell r="AG86108" t="b">
            <v>0</v>
          </cell>
          <cell r="AH86108" t="b">
            <v>0</v>
          </cell>
          <cell r="AI86108" t="b">
            <v>0</v>
          </cell>
          <cell r="AJ86108" t="b">
            <v>0</v>
          </cell>
          <cell r="AK86108" t="b">
            <v>0</v>
          </cell>
          <cell r="AL86108" t="b">
            <v>0</v>
          </cell>
          <cell r="AM86108" t="b">
            <v>0</v>
          </cell>
          <cell r="AN86108" t="b">
            <v>0</v>
          </cell>
          <cell r="AO86108" t="b">
            <v>0</v>
          </cell>
          <cell r="AP86108" t="b">
            <v>0</v>
          </cell>
          <cell r="AQ86108" t="b">
            <v>0</v>
          </cell>
          <cell r="AR86108" t="b">
            <v>0</v>
          </cell>
          <cell r="AS86108" t="b">
            <v>0</v>
          </cell>
          <cell r="AT86108" t="b">
            <v>0</v>
          </cell>
          <cell r="AU86108" t="b">
            <v>0</v>
          </cell>
          <cell r="AV86108" t="b">
            <v>0</v>
          </cell>
          <cell r="AW86108" t="b">
            <v>0</v>
          </cell>
        </row>
        <row r="86109">
          <cell r="S86109" t="str">
            <v>MILTON-MONTFORD</v>
          </cell>
          <cell r="AF86109">
            <v>1</v>
          </cell>
          <cell r="AG86109" t="b">
            <v>0</v>
          </cell>
          <cell r="AH86109" t="b">
            <v>0</v>
          </cell>
          <cell r="AI86109" t="b">
            <v>0</v>
          </cell>
          <cell r="AJ86109" t="b">
            <v>0</v>
          </cell>
          <cell r="AK86109" t="b">
            <v>0</v>
          </cell>
          <cell r="AL86109" t="b">
            <v>0</v>
          </cell>
          <cell r="AM86109" t="b">
            <v>0</v>
          </cell>
          <cell r="AN86109" t="b">
            <v>0</v>
          </cell>
          <cell r="AO86109" t="b">
            <v>0</v>
          </cell>
          <cell r="AP86109" t="b">
            <v>0</v>
          </cell>
          <cell r="AQ86109" t="b">
            <v>0</v>
          </cell>
          <cell r="AR86109" t="b">
            <v>0</v>
          </cell>
          <cell r="AS86109" t="b">
            <v>0</v>
          </cell>
          <cell r="AT86109" t="b">
            <v>0</v>
          </cell>
          <cell r="AU86109" t="b">
            <v>0</v>
          </cell>
          <cell r="AV86109" t="b">
            <v>0</v>
          </cell>
          <cell r="AW86109" t="b">
            <v>0</v>
          </cell>
        </row>
        <row r="86110">
          <cell r="S86110" t="str">
            <v>MILTON-MONTFORD</v>
          </cell>
          <cell r="AF86110">
            <v>1</v>
          </cell>
          <cell r="AG86110" t="b">
            <v>0</v>
          </cell>
          <cell r="AH86110" t="b">
            <v>0</v>
          </cell>
          <cell r="AI86110" t="b">
            <v>0</v>
          </cell>
          <cell r="AJ86110" t="b">
            <v>0</v>
          </cell>
          <cell r="AK86110" t="b">
            <v>0</v>
          </cell>
          <cell r="AL86110" t="b">
            <v>0</v>
          </cell>
          <cell r="AM86110" t="b">
            <v>0</v>
          </cell>
          <cell r="AN86110" t="b">
            <v>0</v>
          </cell>
          <cell r="AO86110" t="b">
            <v>0</v>
          </cell>
          <cell r="AP86110" t="b">
            <v>0</v>
          </cell>
          <cell r="AQ86110" t="b">
            <v>0</v>
          </cell>
          <cell r="AR86110" t="b">
            <v>0</v>
          </cell>
          <cell r="AS86110" t="b">
            <v>0</v>
          </cell>
          <cell r="AT86110" t="b">
            <v>0</v>
          </cell>
          <cell r="AU86110" t="b">
            <v>0</v>
          </cell>
          <cell r="AV86110" t="b">
            <v>0</v>
          </cell>
          <cell r="AW86110" t="b">
            <v>0</v>
          </cell>
        </row>
        <row r="86111">
          <cell r="S86111" t="str">
            <v>MILTON-MONTFORD</v>
          </cell>
          <cell r="AF86111">
            <v>1</v>
          </cell>
          <cell r="AG86111" t="b">
            <v>0</v>
          </cell>
          <cell r="AH86111" t="b">
            <v>0</v>
          </cell>
          <cell r="AI86111" t="b">
            <v>0</v>
          </cell>
          <cell r="AJ86111" t="b">
            <v>0</v>
          </cell>
          <cell r="AK86111" t="b">
            <v>0</v>
          </cell>
          <cell r="AL86111" t="b">
            <v>0</v>
          </cell>
          <cell r="AM86111" t="b">
            <v>0</v>
          </cell>
          <cell r="AN86111" t="b">
            <v>0</v>
          </cell>
          <cell r="AO86111" t="b">
            <v>0</v>
          </cell>
          <cell r="AP86111" t="b">
            <v>0</v>
          </cell>
          <cell r="AQ86111" t="b">
            <v>0</v>
          </cell>
          <cell r="AR86111" t="b">
            <v>0</v>
          </cell>
          <cell r="AS86111" t="b">
            <v>0</v>
          </cell>
          <cell r="AT86111" t="b">
            <v>0</v>
          </cell>
          <cell r="AU86111" t="b">
            <v>0</v>
          </cell>
          <cell r="AV86111" t="b">
            <v>0</v>
          </cell>
          <cell r="AW86111" t="b">
            <v>0</v>
          </cell>
        </row>
        <row r="86112">
          <cell r="S86112" t="str">
            <v>MILTON-MONTFORD</v>
          </cell>
          <cell r="AF86112">
            <v>1</v>
          </cell>
          <cell r="AG86112" t="b">
            <v>0</v>
          </cell>
          <cell r="AH86112" t="b">
            <v>0</v>
          </cell>
          <cell r="AI86112" t="b">
            <v>0</v>
          </cell>
          <cell r="AJ86112" t="b">
            <v>0</v>
          </cell>
          <cell r="AK86112" t="b">
            <v>0</v>
          </cell>
          <cell r="AL86112" t="b">
            <v>0</v>
          </cell>
          <cell r="AM86112" t="b">
            <v>0</v>
          </cell>
          <cell r="AN86112" t="b">
            <v>0</v>
          </cell>
          <cell r="AO86112" t="b">
            <v>0</v>
          </cell>
          <cell r="AP86112" t="b">
            <v>0</v>
          </cell>
          <cell r="AQ86112" t="b">
            <v>0</v>
          </cell>
          <cell r="AR86112" t="b">
            <v>0</v>
          </cell>
          <cell r="AS86112" t="b">
            <v>0</v>
          </cell>
          <cell r="AT86112" t="b">
            <v>0</v>
          </cell>
          <cell r="AU86112" t="b">
            <v>0</v>
          </cell>
          <cell r="AV86112" t="b">
            <v>0</v>
          </cell>
          <cell r="AW86112" t="b">
            <v>0</v>
          </cell>
        </row>
        <row r="86113">
          <cell r="S86113" t="str">
            <v>FRANKLINTOWN ROAD</v>
          </cell>
          <cell r="AF86113">
            <v>1</v>
          </cell>
          <cell r="AG86113" t="b">
            <v>0</v>
          </cell>
          <cell r="AH86113" t="b">
            <v>0</v>
          </cell>
          <cell r="AI86113" t="b">
            <v>0</v>
          </cell>
          <cell r="AJ86113" t="b">
            <v>0</v>
          </cell>
          <cell r="AK86113" t="b">
            <v>0</v>
          </cell>
          <cell r="AL86113" t="b">
            <v>0</v>
          </cell>
          <cell r="AM86113" t="b">
            <v>0</v>
          </cell>
          <cell r="AN86113" t="b">
            <v>0</v>
          </cell>
          <cell r="AO86113" t="b">
            <v>0</v>
          </cell>
          <cell r="AP86113" t="b">
            <v>0</v>
          </cell>
          <cell r="AQ86113" t="b">
            <v>0</v>
          </cell>
          <cell r="AR86113" t="b">
            <v>0</v>
          </cell>
          <cell r="AS86113" t="b">
            <v>0</v>
          </cell>
          <cell r="AT86113" t="b">
            <v>0</v>
          </cell>
          <cell r="AU86113" t="b">
            <v>0</v>
          </cell>
          <cell r="AV86113" t="b">
            <v>0</v>
          </cell>
          <cell r="AW86113" t="b">
            <v>0</v>
          </cell>
        </row>
        <row r="86114">
          <cell r="S86114" t="str">
            <v>GARWYN OAKS</v>
          </cell>
          <cell r="AF86114">
            <v>1</v>
          </cell>
          <cell r="AG86114" t="b">
            <v>0</v>
          </cell>
          <cell r="AH86114" t="b">
            <v>0</v>
          </cell>
          <cell r="AI86114" t="b">
            <v>0</v>
          </cell>
          <cell r="AJ86114" t="b">
            <v>0</v>
          </cell>
          <cell r="AK86114" t="b">
            <v>0</v>
          </cell>
          <cell r="AL86114" t="b">
            <v>0</v>
          </cell>
          <cell r="AM86114" t="b">
            <v>0</v>
          </cell>
          <cell r="AN86114" t="b">
            <v>0</v>
          </cell>
          <cell r="AO86114" t="b">
            <v>0</v>
          </cell>
          <cell r="AP86114" t="b">
            <v>0</v>
          </cell>
          <cell r="AQ86114" t="b">
            <v>0</v>
          </cell>
          <cell r="AR86114" t="b">
            <v>0</v>
          </cell>
          <cell r="AS86114" t="b">
            <v>0</v>
          </cell>
          <cell r="AT86114" t="b">
            <v>0</v>
          </cell>
          <cell r="AU86114" t="b">
            <v>0</v>
          </cell>
          <cell r="AV86114" t="b">
            <v>0</v>
          </cell>
          <cell r="AW86114" t="b">
            <v>0</v>
          </cell>
        </row>
        <row r="86115">
          <cell r="S86115" t="str">
            <v>PENN NORTH</v>
          </cell>
          <cell r="AF86115">
            <v>1</v>
          </cell>
          <cell r="AG86115" t="b">
            <v>0</v>
          </cell>
          <cell r="AH86115" t="b">
            <v>0</v>
          </cell>
          <cell r="AI86115" t="b">
            <v>0</v>
          </cell>
          <cell r="AJ86115" t="b">
            <v>0</v>
          </cell>
          <cell r="AK86115" t="b">
            <v>0</v>
          </cell>
          <cell r="AL86115" t="b">
            <v>0</v>
          </cell>
          <cell r="AM86115" t="b">
            <v>0</v>
          </cell>
          <cell r="AN86115" t="b">
            <v>0</v>
          </cell>
          <cell r="AO86115" t="b">
            <v>0</v>
          </cell>
          <cell r="AP86115" t="b">
            <v>0</v>
          </cell>
          <cell r="AQ86115" t="b">
            <v>0</v>
          </cell>
          <cell r="AR86115" t="b">
            <v>0</v>
          </cell>
          <cell r="AS86115" t="b">
            <v>0</v>
          </cell>
          <cell r="AT86115" t="b">
            <v>0</v>
          </cell>
          <cell r="AU86115" t="b">
            <v>0</v>
          </cell>
          <cell r="AV86115" t="b">
            <v>0</v>
          </cell>
          <cell r="AW86115" t="b">
            <v>0</v>
          </cell>
        </row>
        <row r="86116">
          <cell r="S86116" t="str">
            <v>RESERVOIR HILL</v>
          </cell>
          <cell r="AF86116">
            <v>1</v>
          </cell>
          <cell r="AG86116" t="b">
            <v>0</v>
          </cell>
          <cell r="AH86116" t="b">
            <v>0</v>
          </cell>
          <cell r="AI86116" t="b">
            <v>0</v>
          </cell>
          <cell r="AJ86116" t="b">
            <v>0</v>
          </cell>
          <cell r="AK86116" t="b">
            <v>0</v>
          </cell>
          <cell r="AL86116" t="b">
            <v>0</v>
          </cell>
          <cell r="AM86116" t="b">
            <v>0</v>
          </cell>
          <cell r="AN86116" t="b">
            <v>0</v>
          </cell>
          <cell r="AO86116" t="b">
            <v>0</v>
          </cell>
          <cell r="AP86116" t="b">
            <v>0</v>
          </cell>
          <cell r="AQ86116" t="b">
            <v>0</v>
          </cell>
          <cell r="AR86116" t="b">
            <v>0</v>
          </cell>
          <cell r="AS86116" t="b">
            <v>0</v>
          </cell>
          <cell r="AT86116" t="b">
            <v>0</v>
          </cell>
          <cell r="AU86116" t="b">
            <v>0</v>
          </cell>
          <cell r="AV86116" t="b">
            <v>0</v>
          </cell>
          <cell r="AW86116" t="b">
            <v>0</v>
          </cell>
        </row>
        <row r="86117">
          <cell r="S86117" t="str">
            <v>RESERVOIR HILL</v>
          </cell>
          <cell r="AF86117">
            <v>1</v>
          </cell>
          <cell r="AG86117" t="b">
            <v>0</v>
          </cell>
          <cell r="AH86117" t="b">
            <v>0</v>
          </cell>
          <cell r="AI86117" t="b">
            <v>0</v>
          </cell>
          <cell r="AJ86117" t="b">
            <v>0</v>
          </cell>
          <cell r="AK86117" t="b">
            <v>0</v>
          </cell>
          <cell r="AL86117" t="b">
            <v>0</v>
          </cell>
          <cell r="AM86117" t="b">
            <v>0</v>
          </cell>
          <cell r="AN86117" t="b">
            <v>0</v>
          </cell>
          <cell r="AO86117" t="b">
            <v>0</v>
          </cell>
          <cell r="AP86117" t="b">
            <v>0</v>
          </cell>
          <cell r="AQ86117" t="b">
            <v>0</v>
          </cell>
          <cell r="AR86117" t="b">
            <v>0</v>
          </cell>
          <cell r="AS86117" t="b">
            <v>0</v>
          </cell>
          <cell r="AT86117" t="b">
            <v>0</v>
          </cell>
          <cell r="AU86117" t="b">
            <v>0</v>
          </cell>
          <cell r="AV86117" t="b">
            <v>0</v>
          </cell>
          <cell r="AW86117" t="b">
            <v>0</v>
          </cell>
        </row>
        <row r="86118">
          <cell r="S86118" t="str">
            <v>CHARLES NORTH</v>
          </cell>
          <cell r="AF86118">
            <v>0</v>
          </cell>
          <cell r="AG86118" t="b">
            <v>0</v>
          </cell>
          <cell r="AH86118" t="b">
            <v>0</v>
          </cell>
          <cell r="AI86118" t="b">
            <v>0</v>
          </cell>
          <cell r="AJ86118" t="b">
            <v>0</v>
          </cell>
          <cell r="AK86118" t="b">
            <v>0</v>
          </cell>
          <cell r="AL86118" t="b">
            <v>0</v>
          </cell>
          <cell r="AM86118" t="b">
            <v>0</v>
          </cell>
          <cell r="AN86118" t="b">
            <v>0</v>
          </cell>
          <cell r="AO86118" t="b">
            <v>0</v>
          </cell>
          <cell r="AP86118" t="b">
            <v>0</v>
          </cell>
          <cell r="AQ86118" t="b">
            <v>0</v>
          </cell>
          <cell r="AR86118" t="b">
            <v>0</v>
          </cell>
          <cell r="AS86118" t="b">
            <v>0</v>
          </cell>
          <cell r="AT86118" t="b">
            <v>0</v>
          </cell>
          <cell r="AU86118" t="b">
            <v>0</v>
          </cell>
          <cell r="AV86118" t="b">
            <v>0</v>
          </cell>
          <cell r="AW86118" t="b">
            <v>0</v>
          </cell>
        </row>
        <row r="86119">
          <cell r="S86119" t="str">
            <v>WAVERLY</v>
          </cell>
          <cell r="AF86119">
            <v>0</v>
          </cell>
          <cell r="AG86119" t="b">
            <v>0</v>
          </cell>
          <cell r="AH86119" t="b">
            <v>0</v>
          </cell>
          <cell r="AI86119" t="b">
            <v>0</v>
          </cell>
          <cell r="AJ86119" t="b">
            <v>0</v>
          </cell>
          <cell r="AK86119" t="b">
            <v>0</v>
          </cell>
          <cell r="AL86119" t="b">
            <v>0</v>
          </cell>
          <cell r="AM86119" t="b">
            <v>0</v>
          </cell>
          <cell r="AN86119" t="b">
            <v>0</v>
          </cell>
          <cell r="AO86119" t="b">
            <v>0</v>
          </cell>
          <cell r="AP86119" t="b">
            <v>0</v>
          </cell>
          <cell r="AQ86119" t="b">
            <v>0</v>
          </cell>
          <cell r="AR86119" t="b">
            <v>0</v>
          </cell>
          <cell r="AS86119" t="b">
            <v>0</v>
          </cell>
          <cell r="AT86119" t="b">
            <v>0</v>
          </cell>
          <cell r="AU86119" t="b">
            <v>0</v>
          </cell>
          <cell r="AV86119" t="b">
            <v>0</v>
          </cell>
          <cell r="AW86119" t="b">
            <v>0</v>
          </cell>
        </row>
        <row r="86120">
          <cell r="S86120" t="str">
            <v>REISTERSTOWN STATION</v>
          </cell>
          <cell r="AF86120">
            <v>0</v>
          </cell>
          <cell r="AG86120" t="b">
            <v>0</v>
          </cell>
          <cell r="AH86120" t="b">
            <v>0</v>
          </cell>
          <cell r="AI86120" t="b">
            <v>0</v>
          </cell>
          <cell r="AJ86120" t="b">
            <v>0</v>
          </cell>
          <cell r="AK86120" t="b">
            <v>0</v>
          </cell>
          <cell r="AL86120" t="b">
            <v>0</v>
          </cell>
          <cell r="AM86120" t="b">
            <v>0</v>
          </cell>
          <cell r="AN86120" t="b">
            <v>0</v>
          </cell>
          <cell r="AO86120" t="b">
            <v>0</v>
          </cell>
          <cell r="AP86120" t="b">
            <v>0</v>
          </cell>
          <cell r="AQ86120" t="b">
            <v>0</v>
          </cell>
          <cell r="AR86120" t="b">
            <v>0</v>
          </cell>
          <cell r="AS86120" t="b">
            <v>0</v>
          </cell>
          <cell r="AT86120" t="b">
            <v>0</v>
          </cell>
          <cell r="AU86120" t="b">
            <v>0</v>
          </cell>
          <cell r="AV86120" t="b">
            <v>0</v>
          </cell>
          <cell r="AW86120" t="b">
            <v>0</v>
          </cell>
        </row>
        <row r="86121">
          <cell r="S86121" t="str">
            <v>WOODMERE</v>
          </cell>
          <cell r="AF86121">
            <v>1</v>
          </cell>
          <cell r="AG86121" t="b">
            <v>0</v>
          </cell>
          <cell r="AH86121" t="b">
            <v>0</v>
          </cell>
          <cell r="AI86121" t="b">
            <v>0</v>
          </cell>
          <cell r="AJ86121" t="b">
            <v>0</v>
          </cell>
          <cell r="AK86121" t="b">
            <v>0</v>
          </cell>
          <cell r="AL86121" t="b">
            <v>0</v>
          </cell>
          <cell r="AM86121" t="b">
            <v>0</v>
          </cell>
          <cell r="AN86121" t="b">
            <v>0</v>
          </cell>
          <cell r="AO86121" t="b">
            <v>0</v>
          </cell>
          <cell r="AP86121" t="b">
            <v>0</v>
          </cell>
          <cell r="AQ86121" t="b">
            <v>0</v>
          </cell>
          <cell r="AR86121" t="b">
            <v>0</v>
          </cell>
          <cell r="AS86121" t="b">
            <v>0</v>
          </cell>
          <cell r="AT86121" t="b">
            <v>0</v>
          </cell>
          <cell r="AU86121" t="b">
            <v>0</v>
          </cell>
          <cell r="AV86121" t="b">
            <v>0</v>
          </cell>
          <cell r="AW86121" t="b">
            <v>0</v>
          </cell>
        </row>
        <row r="86122">
          <cell r="S86122" t="str">
            <v>GLEN</v>
          </cell>
          <cell r="AF86122">
            <v>1</v>
          </cell>
          <cell r="AG86122" t="b">
            <v>0</v>
          </cell>
          <cell r="AH86122" t="b">
            <v>0</v>
          </cell>
          <cell r="AI86122" t="b">
            <v>0</v>
          </cell>
          <cell r="AJ86122" t="b">
            <v>0</v>
          </cell>
          <cell r="AK86122" t="b">
            <v>0</v>
          </cell>
          <cell r="AL86122" t="b">
            <v>0</v>
          </cell>
          <cell r="AM86122" t="b">
            <v>0</v>
          </cell>
          <cell r="AN86122" t="b">
            <v>0</v>
          </cell>
          <cell r="AO86122" t="b">
            <v>0</v>
          </cell>
          <cell r="AP86122" t="b">
            <v>0</v>
          </cell>
          <cell r="AQ86122" t="b">
            <v>0</v>
          </cell>
          <cell r="AR86122" t="b">
            <v>0</v>
          </cell>
          <cell r="AS86122" t="b">
            <v>0</v>
          </cell>
          <cell r="AT86122" t="b">
            <v>0</v>
          </cell>
          <cell r="AU86122" t="b">
            <v>0</v>
          </cell>
          <cell r="AV86122" t="b">
            <v>0</v>
          </cell>
          <cell r="AW86122" t="b">
            <v>0</v>
          </cell>
        </row>
        <row r="86123">
          <cell r="S86123" t="str">
            <v>PIMLICO GOOD NEIGHBORS</v>
          </cell>
          <cell r="AF86123">
            <v>1</v>
          </cell>
          <cell r="AG86123" t="b">
            <v>0</v>
          </cell>
          <cell r="AH86123" t="b">
            <v>0</v>
          </cell>
          <cell r="AI86123" t="b">
            <v>0</v>
          </cell>
          <cell r="AJ86123" t="b">
            <v>0</v>
          </cell>
          <cell r="AK86123" t="b">
            <v>0</v>
          </cell>
          <cell r="AL86123" t="b">
            <v>0</v>
          </cell>
          <cell r="AM86123" t="b">
            <v>0</v>
          </cell>
          <cell r="AN86123" t="b">
            <v>0</v>
          </cell>
          <cell r="AO86123" t="b">
            <v>0</v>
          </cell>
          <cell r="AP86123" t="b">
            <v>0</v>
          </cell>
          <cell r="AQ86123" t="b">
            <v>0</v>
          </cell>
          <cell r="AR86123" t="b">
            <v>0</v>
          </cell>
          <cell r="AS86123" t="b">
            <v>0</v>
          </cell>
          <cell r="AT86123" t="b">
            <v>0</v>
          </cell>
          <cell r="AU86123" t="b">
            <v>0</v>
          </cell>
          <cell r="AV86123" t="b">
            <v>0</v>
          </cell>
          <cell r="AW86123" t="b">
            <v>0</v>
          </cell>
        </row>
        <row r="86124">
          <cell r="S86124" t="str">
            <v>PIMLICO GOOD NEIGHBORS</v>
          </cell>
          <cell r="AF86124">
            <v>1</v>
          </cell>
          <cell r="AG86124" t="b">
            <v>0</v>
          </cell>
          <cell r="AH86124" t="b">
            <v>0</v>
          </cell>
          <cell r="AI86124" t="b">
            <v>0</v>
          </cell>
          <cell r="AJ86124" t="b">
            <v>0</v>
          </cell>
          <cell r="AK86124" t="b">
            <v>0</v>
          </cell>
          <cell r="AL86124" t="b">
            <v>0</v>
          </cell>
          <cell r="AM86124" t="b">
            <v>0</v>
          </cell>
          <cell r="AN86124" t="b">
            <v>0</v>
          </cell>
          <cell r="AO86124" t="b">
            <v>0</v>
          </cell>
          <cell r="AP86124" t="b">
            <v>0</v>
          </cell>
          <cell r="AQ86124" t="b">
            <v>0</v>
          </cell>
          <cell r="AR86124" t="b">
            <v>0</v>
          </cell>
          <cell r="AS86124" t="b">
            <v>0</v>
          </cell>
          <cell r="AT86124" t="b">
            <v>0</v>
          </cell>
          <cell r="AU86124" t="b">
            <v>0</v>
          </cell>
          <cell r="AV86124" t="b">
            <v>0</v>
          </cell>
          <cell r="AW86124" t="b">
            <v>0</v>
          </cell>
        </row>
        <row r="86125">
          <cell r="S86125" t="str">
            <v>ARLINGTON</v>
          </cell>
          <cell r="AF86125">
            <v>1</v>
          </cell>
          <cell r="AG86125" t="b">
            <v>0</v>
          </cell>
          <cell r="AH86125" t="b">
            <v>0</v>
          </cell>
          <cell r="AI86125" t="b">
            <v>0</v>
          </cell>
          <cell r="AJ86125" t="b">
            <v>0</v>
          </cell>
          <cell r="AK86125" t="b">
            <v>0</v>
          </cell>
          <cell r="AL86125" t="b">
            <v>0</v>
          </cell>
          <cell r="AM86125" t="b">
            <v>0</v>
          </cell>
          <cell r="AN86125" t="b">
            <v>0</v>
          </cell>
          <cell r="AO86125" t="b">
            <v>0</v>
          </cell>
          <cell r="AP86125" t="b">
            <v>0</v>
          </cell>
          <cell r="AQ86125" t="b">
            <v>0</v>
          </cell>
          <cell r="AR86125" t="b">
            <v>0</v>
          </cell>
          <cell r="AS86125" t="b">
            <v>0</v>
          </cell>
          <cell r="AT86125" t="b">
            <v>0</v>
          </cell>
          <cell r="AU86125" t="b">
            <v>0</v>
          </cell>
          <cell r="AV86125" t="b">
            <v>0</v>
          </cell>
          <cell r="AW86125" t="b">
            <v>0</v>
          </cell>
        </row>
        <row r="86126">
          <cell r="S86126" t="str">
            <v>ARLINGTON</v>
          </cell>
          <cell r="AF86126">
            <v>1</v>
          </cell>
          <cell r="AG86126" t="b">
            <v>0</v>
          </cell>
          <cell r="AH86126" t="b">
            <v>0</v>
          </cell>
          <cell r="AI86126" t="b">
            <v>0</v>
          </cell>
          <cell r="AJ86126" t="b">
            <v>0</v>
          </cell>
          <cell r="AK86126" t="b">
            <v>0</v>
          </cell>
          <cell r="AL86126" t="b">
            <v>0</v>
          </cell>
          <cell r="AM86126" t="b">
            <v>0</v>
          </cell>
          <cell r="AN86126" t="b">
            <v>0</v>
          </cell>
          <cell r="AO86126" t="b">
            <v>0</v>
          </cell>
          <cell r="AP86126" t="b">
            <v>0</v>
          </cell>
          <cell r="AQ86126" t="b">
            <v>0</v>
          </cell>
          <cell r="AR86126" t="b">
            <v>0</v>
          </cell>
          <cell r="AS86126" t="b">
            <v>0</v>
          </cell>
          <cell r="AT86126" t="b">
            <v>0</v>
          </cell>
          <cell r="AU86126" t="b">
            <v>0</v>
          </cell>
          <cell r="AV86126" t="b">
            <v>0</v>
          </cell>
          <cell r="AW86126" t="b">
            <v>0</v>
          </cell>
        </row>
        <row r="86127">
          <cell r="S86127" t="str">
            <v>ARLINGTON</v>
          </cell>
          <cell r="AF86127">
            <v>1</v>
          </cell>
          <cell r="AG86127" t="b">
            <v>0</v>
          </cell>
          <cell r="AH86127" t="b">
            <v>0</v>
          </cell>
          <cell r="AI86127" t="b">
            <v>0</v>
          </cell>
          <cell r="AJ86127" t="b">
            <v>0</v>
          </cell>
          <cell r="AK86127" t="b">
            <v>0</v>
          </cell>
          <cell r="AL86127" t="b">
            <v>0</v>
          </cell>
          <cell r="AM86127" t="b">
            <v>0</v>
          </cell>
          <cell r="AN86127" t="b">
            <v>0</v>
          </cell>
          <cell r="AO86127" t="b">
            <v>0</v>
          </cell>
          <cell r="AP86127" t="b">
            <v>0</v>
          </cell>
          <cell r="AQ86127" t="b">
            <v>0</v>
          </cell>
          <cell r="AR86127" t="b">
            <v>0</v>
          </cell>
          <cell r="AS86127" t="b">
            <v>0</v>
          </cell>
          <cell r="AT86127" t="b">
            <v>0</v>
          </cell>
          <cell r="AU86127" t="b">
            <v>0</v>
          </cell>
          <cell r="AV86127" t="b">
            <v>0</v>
          </cell>
          <cell r="AW86127" t="b">
            <v>0</v>
          </cell>
        </row>
        <row r="86128">
          <cell r="S86128" t="str">
            <v>PARKLANE</v>
          </cell>
          <cell r="AF86128">
            <v>1</v>
          </cell>
          <cell r="AG86128" t="b">
            <v>0</v>
          </cell>
          <cell r="AH86128" t="b">
            <v>0</v>
          </cell>
          <cell r="AI86128" t="b">
            <v>0</v>
          </cell>
          <cell r="AJ86128" t="b">
            <v>0</v>
          </cell>
          <cell r="AK86128" t="b">
            <v>0</v>
          </cell>
          <cell r="AL86128" t="b">
            <v>0</v>
          </cell>
          <cell r="AM86128" t="b">
            <v>0</v>
          </cell>
          <cell r="AN86128" t="b">
            <v>0</v>
          </cell>
          <cell r="AO86128" t="b">
            <v>0</v>
          </cell>
          <cell r="AP86128" t="b">
            <v>0</v>
          </cell>
          <cell r="AQ86128" t="b">
            <v>0</v>
          </cell>
          <cell r="AR86128" t="b">
            <v>0</v>
          </cell>
          <cell r="AS86128" t="b">
            <v>0</v>
          </cell>
          <cell r="AT86128" t="b">
            <v>0</v>
          </cell>
          <cell r="AU86128" t="b">
            <v>0</v>
          </cell>
          <cell r="AV86128" t="b">
            <v>0</v>
          </cell>
          <cell r="AW86128" t="b">
            <v>0</v>
          </cell>
        </row>
        <row r="86129">
          <cell r="S86129" t="str">
            <v>ROSEMONT</v>
          </cell>
          <cell r="AF86129">
            <v>1</v>
          </cell>
          <cell r="AG86129" t="b">
            <v>0</v>
          </cell>
          <cell r="AH86129" t="b">
            <v>0</v>
          </cell>
          <cell r="AI86129" t="b">
            <v>0</v>
          </cell>
          <cell r="AJ86129" t="b">
            <v>0</v>
          </cell>
          <cell r="AK86129" t="b">
            <v>0</v>
          </cell>
          <cell r="AL86129" t="b">
            <v>0</v>
          </cell>
          <cell r="AM86129" t="b">
            <v>0</v>
          </cell>
          <cell r="AN86129" t="b">
            <v>0</v>
          </cell>
          <cell r="AO86129" t="b">
            <v>0</v>
          </cell>
          <cell r="AP86129" t="b">
            <v>0</v>
          </cell>
          <cell r="AQ86129" t="b">
            <v>0</v>
          </cell>
          <cell r="AR86129" t="b">
            <v>0</v>
          </cell>
          <cell r="AS86129" t="b">
            <v>0</v>
          </cell>
          <cell r="AT86129" t="b">
            <v>0</v>
          </cell>
          <cell r="AU86129" t="b">
            <v>0</v>
          </cell>
          <cell r="AV86129" t="b">
            <v>0</v>
          </cell>
          <cell r="AW86129" t="b">
            <v>0</v>
          </cell>
        </row>
        <row r="86130">
          <cell r="S86130" t="str">
            <v>WOODMERE</v>
          </cell>
          <cell r="AF86130">
            <v>1</v>
          </cell>
          <cell r="AG86130" t="b">
            <v>0</v>
          </cell>
          <cell r="AH86130" t="b">
            <v>0</v>
          </cell>
          <cell r="AI86130" t="b">
            <v>0</v>
          </cell>
          <cell r="AJ86130" t="b">
            <v>0</v>
          </cell>
          <cell r="AK86130" t="b">
            <v>0</v>
          </cell>
          <cell r="AL86130" t="b">
            <v>0</v>
          </cell>
          <cell r="AM86130" t="b">
            <v>0</v>
          </cell>
          <cell r="AN86130" t="b">
            <v>0</v>
          </cell>
          <cell r="AO86130" t="b">
            <v>0</v>
          </cell>
          <cell r="AP86130" t="b">
            <v>0</v>
          </cell>
          <cell r="AQ86130" t="b">
            <v>0</v>
          </cell>
          <cell r="AR86130" t="b">
            <v>0</v>
          </cell>
          <cell r="AS86130" t="b">
            <v>0</v>
          </cell>
          <cell r="AT86130" t="b">
            <v>0</v>
          </cell>
          <cell r="AU86130" t="b">
            <v>0</v>
          </cell>
          <cell r="AV86130" t="b">
            <v>0</v>
          </cell>
          <cell r="AW86130" t="b">
            <v>0</v>
          </cell>
        </row>
        <row r="86131">
          <cell r="S86131" t="str">
            <v>WOODMERE</v>
          </cell>
          <cell r="AF86131">
            <v>1</v>
          </cell>
          <cell r="AG86131" t="b">
            <v>0</v>
          </cell>
          <cell r="AH86131" t="b">
            <v>0</v>
          </cell>
          <cell r="AI86131" t="b">
            <v>0</v>
          </cell>
          <cell r="AJ86131" t="b">
            <v>0</v>
          </cell>
          <cell r="AK86131" t="b">
            <v>0</v>
          </cell>
          <cell r="AL86131" t="b">
            <v>0</v>
          </cell>
          <cell r="AM86131" t="b">
            <v>0</v>
          </cell>
          <cell r="AN86131" t="b">
            <v>0</v>
          </cell>
          <cell r="AO86131" t="b">
            <v>0</v>
          </cell>
          <cell r="AP86131" t="b">
            <v>0</v>
          </cell>
          <cell r="AQ86131" t="b">
            <v>0</v>
          </cell>
          <cell r="AR86131" t="b">
            <v>0</v>
          </cell>
          <cell r="AS86131" t="b">
            <v>0</v>
          </cell>
          <cell r="AT86131" t="b">
            <v>0</v>
          </cell>
          <cell r="AU86131" t="b">
            <v>0</v>
          </cell>
          <cell r="AV86131" t="b">
            <v>0</v>
          </cell>
          <cell r="AW86131" t="b">
            <v>0</v>
          </cell>
        </row>
        <row r="86132">
          <cell r="S86132" t="str">
            <v>WOODMERE</v>
          </cell>
          <cell r="AF86132">
            <v>1</v>
          </cell>
          <cell r="AG86132" t="b">
            <v>0</v>
          </cell>
          <cell r="AH86132" t="b">
            <v>0</v>
          </cell>
          <cell r="AI86132" t="b">
            <v>0</v>
          </cell>
          <cell r="AJ86132" t="b">
            <v>0</v>
          </cell>
          <cell r="AK86132" t="b">
            <v>0</v>
          </cell>
          <cell r="AL86132" t="b">
            <v>0</v>
          </cell>
          <cell r="AM86132" t="b">
            <v>0</v>
          </cell>
          <cell r="AN86132" t="b">
            <v>0</v>
          </cell>
          <cell r="AO86132" t="b">
            <v>0</v>
          </cell>
          <cell r="AP86132" t="b">
            <v>0</v>
          </cell>
          <cell r="AQ86132" t="b">
            <v>0</v>
          </cell>
          <cell r="AR86132" t="b">
            <v>0</v>
          </cell>
          <cell r="AS86132" t="b">
            <v>0</v>
          </cell>
          <cell r="AT86132" t="b">
            <v>0</v>
          </cell>
          <cell r="AU86132" t="b">
            <v>0</v>
          </cell>
          <cell r="AV86132" t="b">
            <v>0</v>
          </cell>
          <cell r="AW86132" t="b">
            <v>0</v>
          </cell>
        </row>
        <row r="86133">
          <cell r="S86133" t="str">
            <v>PIMLICO GOOD NEIGHBORS</v>
          </cell>
          <cell r="AF86133">
            <v>1</v>
          </cell>
          <cell r="AG86133" t="b">
            <v>0</v>
          </cell>
          <cell r="AH86133" t="b">
            <v>0</v>
          </cell>
          <cell r="AI86133" t="b">
            <v>0</v>
          </cell>
          <cell r="AJ86133" t="b">
            <v>0</v>
          </cell>
          <cell r="AK86133" t="b">
            <v>0</v>
          </cell>
          <cell r="AL86133" t="b">
            <v>0</v>
          </cell>
          <cell r="AM86133" t="b">
            <v>0</v>
          </cell>
          <cell r="AN86133" t="b">
            <v>0</v>
          </cell>
          <cell r="AO86133" t="b">
            <v>0</v>
          </cell>
          <cell r="AP86133" t="b">
            <v>0</v>
          </cell>
          <cell r="AQ86133" t="b">
            <v>0</v>
          </cell>
          <cell r="AR86133" t="b">
            <v>0</v>
          </cell>
          <cell r="AS86133" t="b">
            <v>0</v>
          </cell>
          <cell r="AT86133" t="b">
            <v>0</v>
          </cell>
          <cell r="AU86133" t="b">
            <v>0</v>
          </cell>
          <cell r="AV86133" t="b">
            <v>0</v>
          </cell>
          <cell r="AW86133" t="b">
            <v>0</v>
          </cell>
        </row>
        <row r="86134">
          <cell r="S86134" t="str">
            <v>ARLINGTON</v>
          </cell>
          <cell r="AF86134">
            <v>1</v>
          </cell>
          <cell r="AG86134" t="b">
            <v>0</v>
          </cell>
          <cell r="AH86134" t="b">
            <v>0</v>
          </cell>
          <cell r="AI86134" t="b">
            <v>0</v>
          </cell>
          <cell r="AJ86134" t="b">
            <v>0</v>
          </cell>
          <cell r="AK86134" t="b">
            <v>0</v>
          </cell>
          <cell r="AL86134" t="b">
            <v>0</v>
          </cell>
          <cell r="AM86134" t="b">
            <v>0</v>
          </cell>
          <cell r="AN86134" t="b">
            <v>0</v>
          </cell>
          <cell r="AO86134" t="b">
            <v>0</v>
          </cell>
          <cell r="AP86134" t="b">
            <v>0</v>
          </cell>
          <cell r="AQ86134" t="b">
            <v>0</v>
          </cell>
          <cell r="AR86134" t="b">
            <v>0</v>
          </cell>
          <cell r="AS86134" t="b">
            <v>0</v>
          </cell>
          <cell r="AT86134" t="b">
            <v>0</v>
          </cell>
          <cell r="AU86134" t="b">
            <v>0</v>
          </cell>
          <cell r="AV86134" t="b">
            <v>0</v>
          </cell>
          <cell r="AW86134" t="b">
            <v>0</v>
          </cell>
        </row>
        <row r="86135">
          <cell r="S86135" t="str">
            <v>MCELDERRY PARK</v>
          </cell>
          <cell r="AF86135">
            <v>1</v>
          </cell>
          <cell r="AG86135" t="b">
            <v>0</v>
          </cell>
          <cell r="AH86135" t="b">
            <v>0</v>
          </cell>
          <cell r="AI86135" t="b">
            <v>0</v>
          </cell>
          <cell r="AJ86135" t="b">
            <v>0</v>
          </cell>
          <cell r="AK86135" t="b">
            <v>0</v>
          </cell>
          <cell r="AL86135" t="b">
            <v>0</v>
          </cell>
          <cell r="AM86135" t="b">
            <v>0</v>
          </cell>
          <cell r="AN86135" t="b">
            <v>0</v>
          </cell>
          <cell r="AO86135" t="b">
            <v>0</v>
          </cell>
          <cell r="AP86135" t="b">
            <v>0</v>
          </cell>
          <cell r="AQ86135" t="b">
            <v>0</v>
          </cell>
          <cell r="AR86135" t="b">
            <v>0</v>
          </cell>
          <cell r="AS86135" t="b">
            <v>0</v>
          </cell>
          <cell r="AT86135" t="b">
            <v>0</v>
          </cell>
          <cell r="AU86135" t="b">
            <v>0</v>
          </cell>
          <cell r="AV86135" t="b">
            <v>0</v>
          </cell>
          <cell r="AW86135" t="b">
            <v>0</v>
          </cell>
        </row>
        <row r="86136">
          <cell r="S86136" t="str">
            <v>BRIDGEVIEW/GREENLAWN</v>
          </cell>
          <cell r="AF86136">
            <v>1</v>
          </cell>
          <cell r="AG86136" t="b">
            <v>0</v>
          </cell>
          <cell r="AH86136" t="b">
            <v>0</v>
          </cell>
          <cell r="AI86136" t="b">
            <v>0</v>
          </cell>
          <cell r="AJ86136" t="b">
            <v>0</v>
          </cell>
          <cell r="AK86136" t="b">
            <v>0</v>
          </cell>
          <cell r="AL86136" t="b">
            <v>0</v>
          </cell>
          <cell r="AM86136" t="b">
            <v>0</v>
          </cell>
          <cell r="AN86136" t="b">
            <v>0</v>
          </cell>
          <cell r="AO86136" t="b">
            <v>0</v>
          </cell>
          <cell r="AP86136" t="b">
            <v>0</v>
          </cell>
          <cell r="AQ86136" t="b">
            <v>0</v>
          </cell>
          <cell r="AR86136" t="b">
            <v>0</v>
          </cell>
          <cell r="AS86136" t="b">
            <v>0</v>
          </cell>
          <cell r="AT86136" t="b">
            <v>0</v>
          </cell>
          <cell r="AU86136" t="b">
            <v>0</v>
          </cell>
          <cell r="AV86136" t="b">
            <v>0</v>
          </cell>
          <cell r="AW86136" t="b">
            <v>0</v>
          </cell>
        </row>
        <row r="86137">
          <cell r="S86137" t="str">
            <v>MONDAWMIN</v>
          </cell>
          <cell r="AF86137">
            <v>1</v>
          </cell>
          <cell r="AG86137" t="b">
            <v>0</v>
          </cell>
          <cell r="AH86137" t="b">
            <v>0</v>
          </cell>
          <cell r="AI86137" t="b">
            <v>0</v>
          </cell>
          <cell r="AJ86137" t="b">
            <v>0</v>
          </cell>
          <cell r="AK86137" t="b">
            <v>0</v>
          </cell>
          <cell r="AL86137" t="b">
            <v>0</v>
          </cell>
          <cell r="AM86137" t="b">
            <v>0</v>
          </cell>
          <cell r="AN86137" t="b">
            <v>0</v>
          </cell>
          <cell r="AO86137" t="b">
            <v>0</v>
          </cell>
          <cell r="AP86137" t="b">
            <v>0</v>
          </cell>
          <cell r="AQ86137" t="b">
            <v>0</v>
          </cell>
          <cell r="AR86137" t="b">
            <v>0</v>
          </cell>
          <cell r="AS86137" t="b">
            <v>0</v>
          </cell>
          <cell r="AT86137" t="b">
            <v>0</v>
          </cell>
          <cell r="AU86137" t="b">
            <v>0</v>
          </cell>
          <cell r="AV86137" t="b">
            <v>0</v>
          </cell>
          <cell r="AW86137" t="b">
            <v>0</v>
          </cell>
        </row>
        <row r="86138">
          <cell r="S86138" t="str">
            <v>COLDSTREAM HOMESTEAD MONTEBELL</v>
          </cell>
          <cell r="AF86138">
            <v>1</v>
          </cell>
          <cell r="AG86138" t="b">
            <v>0</v>
          </cell>
          <cell r="AH86138" t="b">
            <v>0</v>
          </cell>
          <cell r="AI86138" t="b">
            <v>0</v>
          </cell>
          <cell r="AJ86138" t="b">
            <v>0</v>
          </cell>
          <cell r="AK86138" t="b">
            <v>0</v>
          </cell>
          <cell r="AL86138" t="b">
            <v>0</v>
          </cell>
          <cell r="AM86138" t="b">
            <v>0</v>
          </cell>
          <cell r="AN86138" t="b">
            <v>0</v>
          </cell>
          <cell r="AO86138" t="b">
            <v>0</v>
          </cell>
          <cell r="AP86138" t="b">
            <v>0</v>
          </cell>
          <cell r="AQ86138" t="b">
            <v>0</v>
          </cell>
          <cell r="AR86138" t="b">
            <v>0</v>
          </cell>
          <cell r="AS86138" t="b">
            <v>0</v>
          </cell>
          <cell r="AT86138" t="b">
            <v>0</v>
          </cell>
          <cell r="AU86138" t="b">
            <v>0</v>
          </cell>
          <cell r="AV86138" t="b">
            <v>0</v>
          </cell>
          <cell r="AW86138" t="b">
            <v>0</v>
          </cell>
        </row>
        <row r="86139">
          <cell r="S86139" t="str">
            <v>COLDSTREAM HOMESTEAD MONTEBELL</v>
          </cell>
          <cell r="AF86139">
            <v>1</v>
          </cell>
          <cell r="AG86139" t="b">
            <v>0</v>
          </cell>
          <cell r="AH86139" t="b">
            <v>0</v>
          </cell>
          <cell r="AI86139" t="b">
            <v>0</v>
          </cell>
          <cell r="AJ86139" t="b">
            <v>0</v>
          </cell>
          <cell r="AK86139" t="b">
            <v>0</v>
          </cell>
          <cell r="AL86139" t="b">
            <v>0</v>
          </cell>
          <cell r="AM86139" t="b">
            <v>0</v>
          </cell>
          <cell r="AN86139" t="b">
            <v>0</v>
          </cell>
          <cell r="AO86139" t="b">
            <v>0</v>
          </cell>
          <cell r="AP86139" t="b">
            <v>0</v>
          </cell>
          <cell r="AQ86139" t="b">
            <v>0</v>
          </cell>
          <cell r="AR86139" t="b">
            <v>0</v>
          </cell>
          <cell r="AS86139" t="b">
            <v>0</v>
          </cell>
          <cell r="AT86139" t="b">
            <v>0</v>
          </cell>
          <cell r="AU86139" t="b">
            <v>0</v>
          </cell>
          <cell r="AV86139" t="b">
            <v>0</v>
          </cell>
          <cell r="AW86139" t="b">
            <v>0</v>
          </cell>
        </row>
        <row r="86140">
          <cell r="S86140" t="str">
            <v>ARLINGTON</v>
          </cell>
          <cell r="AF86140">
            <v>1</v>
          </cell>
          <cell r="AG86140" t="b">
            <v>0</v>
          </cell>
          <cell r="AH86140" t="b">
            <v>0</v>
          </cell>
          <cell r="AI86140" t="b">
            <v>0</v>
          </cell>
          <cell r="AJ86140" t="b">
            <v>0</v>
          </cell>
          <cell r="AK86140" t="b">
            <v>0</v>
          </cell>
          <cell r="AL86140" t="b">
            <v>0</v>
          </cell>
          <cell r="AM86140" t="b">
            <v>0</v>
          </cell>
          <cell r="AN86140" t="b">
            <v>0</v>
          </cell>
          <cell r="AO86140" t="b">
            <v>0</v>
          </cell>
          <cell r="AP86140" t="b">
            <v>0</v>
          </cell>
          <cell r="AQ86140" t="b">
            <v>0</v>
          </cell>
          <cell r="AR86140" t="b">
            <v>0</v>
          </cell>
          <cell r="AS86140" t="b">
            <v>0</v>
          </cell>
          <cell r="AT86140" t="b">
            <v>0</v>
          </cell>
          <cell r="AU86140" t="b">
            <v>0</v>
          </cell>
          <cell r="AV86140" t="b">
            <v>0</v>
          </cell>
          <cell r="AW86140" t="b">
            <v>0</v>
          </cell>
        </row>
        <row r="86141">
          <cell r="S86141" t="str">
            <v>PARKLANE</v>
          </cell>
          <cell r="AF86141">
            <v>1</v>
          </cell>
          <cell r="AG86141" t="b">
            <v>0</v>
          </cell>
          <cell r="AH86141" t="b">
            <v>0</v>
          </cell>
          <cell r="AI86141" t="b">
            <v>0</v>
          </cell>
          <cell r="AJ86141" t="b">
            <v>0</v>
          </cell>
          <cell r="AK86141" t="b">
            <v>0</v>
          </cell>
          <cell r="AL86141" t="b">
            <v>0</v>
          </cell>
          <cell r="AM86141" t="b">
            <v>0</v>
          </cell>
          <cell r="AN86141" t="b">
            <v>0</v>
          </cell>
          <cell r="AO86141" t="b">
            <v>0</v>
          </cell>
          <cell r="AP86141" t="b">
            <v>0</v>
          </cell>
          <cell r="AQ86141" t="b">
            <v>0</v>
          </cell>
          <cell r="AR86141" t="b">
            <v>0</v>
          </cell>
          <cell r="AS86141" t="b">
            <v>0</v>
          </cell>
          <cell r="AT86141" t="b">
            <v>0</v>
          </cell>
          <cell r="AU86141" t="b">
            <v>0</v>
          </cell>
          <cell r="AV86141" t="b">
            <v>0</v>
          </cell>
          <cell r="AW86141" t="b">
            <v>0</v>
          </cell>
        </row>
        <row r="86142">
          <cell r="S86142" t="str">
            <v>ARLINGTON</v>
          </cell>
          <cell r="AF86142">
            <v>1</v>
          </cell>
          <cell r="AG86142" t="b">
            <v>0</v>
          </cell>
          <cell r="AH86142" t="b">
            <v>0</v>
          </cell>
          <cell r="AI86142" t="b">
            <v>0</v>
          </cell>
          <cell r="AJ86142" t="b">
            <v>0</v>
          </cell>
          <cell r="AK86142" t="b">
            <v>0</v>
          </cell>
          <cell r="AL86142" t="b">
            <v>0</v>
          </cell>
          <cell r="AM86142" t="b">
            <v>0</v>
          </cell>
          <cell r="AN86142" t="b">
            <v>0</v>
          </cell>
          <cell r="AO86142" t="b">
            <v>0</v>
          </cell>
          <cell r="AP86142" t="b">
            <v>0</v>
          </cell>
          <cell r="AQ86142" t="b">
            <v>0</v>
          </cell>
          <cell r="AR86142" t="b">
            <v>0</v>
          </cell>
          <cell r="AS86142" t="b">
            <v>0</v>
          </cell>
          <cell r="AT86142" t="b">
            <v>0</v>
          </cell>
          <cell r="AU86142" t="b">
            <v>0</v>
          </cell>
          <cell r="AV86142" t="b">
            <v>0</v>
          </cell>
          <cell r="AW86142" t="b">
            <v>0</v>
          </cell>
        </row>
        <row r="86143">
          <cell r="S86143" t="str">
            <v>WOODMERE</v>
          </cell>
          <cell r="AF86143">
            <v>1</v>
          </cell>
          <cell r="AG86143" t="b">
            <v>0</v>
          </cell>
          <cell r="AH86143" t="b">
            <v>0</v>
          </cell>
          <cell r="AI86143" t="b">
            <v>0</v>
          </cell>
          <cell r="AJ86143" t="b">
            <v>0</v>
          </cell>
          <cell r="AK86143" t="b">
            <v>0</v>
          </cell>
          <cell r="AL86143" t="b">
            <v>0</v>
          </cell>
          <cell r="AM86143" t="b">
            <v>0</v>
          </cell>
          <cell r="AN86143" t="b">
            <v>0</v>
          </cell>
          <cell r="AO86143" t="b">
            <v>0</v>
          </cell>
          <cell r="AP86143" t="b">
            <v>0</v>
          </cell>
          <cell r="AQ86143" t="b">
            <v>0</v>
          </cell>
          <cell r="AR86143" t="b">
            <v>0</v>
          </cell>
          <cell r="AS86143" t="b">
            <v>0</v>
          </cell>
          <cell r="AT86143" t="b">
            <v>0</v>
          </cell>
          <cell r="AU86143" t="b">
            <v>0</v>
          </cell>
          <cell r="AV86143" t="b">
            <v>0</v>
          </cell>
          <cell r="AW86143" t="b">
            <v>0</v>
          </cell>
        </row>
        <row r="86144">
          <cell r="S86144" t="str">
            <v>ARLINGTON</v>
          </cell>
          <cell r="AF86144">
            <v>1</v>
          </cell>
          <cell r="AG86144" t="b">
            <v>0</v>
          </cell>
          <cell r="AH86144" t="b">
            <v>0</v>
          </cell>
          <cell r="AI86144" t="b">
            <v>0</v>
          </cell>
          <cell r="AJ86144" t="b">
            <v>0</v>
          </cell>
          <cell r="AK86144" t="b">
            <v>0</v>
          </cell>
          <cell r="AL86144" t="b">
            <v>0</v>
          </cell>
          <cell r="AM86144" t="b">
            <v>0</v>
          </cell>
          <cell r="AN86144" t="b">
            <v>0</v>
          </cell>
          <cell r="AO86144" t="b">
            <v>0</v>
          </cell>
          <cell r="AP86144" t="b">
            <v>0</v>
          </cell>
          <cell r="AQ86144" t="b">
            <v>0</v>
          </cell>
          <cell r="AR86144" t="b">
            <v>0</v>
          </cell>
          <cell r="AS86144" t="b">
            <v>0</v>
          </cell>
          <cell r="AT86144" t="b">
            <v>0</v>
          </cell>
          <cell r="AU86144" t="b">
            <v>0</v>
          </cell>
          <cell r="AV86144" t="b">
            <v>0</v>
          </cell>
          <cell r="AW86144" t="b">
            <v>0</v>
          </cell>
        </row>
        <row r="86145">
          <cell r="S86145" t="str">
            <v>BROADWAY EAST</v>
          </cell>
          <cell r="AF86145">
            <v>1</v>
          </cell>
          <cell r="AG86145" t="b">
            <v>0</v>
          </cell>
          <cell r="AH86145" t="b">
            <v>0</v>
          </cell>
          <cell r="AI86145" t="b">
            <v>0</v>
          </cell>
          <cell r="AJ86145" t="b">
            <v>0</v>
          </cell>
          <cell r="AK86145" t="b">
            <v>0</v>
          </cell>
          <cell r="AL86145" t="b">
            <v>0</v>
          </cell>
          <cell r="AM86145" t="b">
            <v>0</v>
          </cell>
          <cell r="AN86145" t="b">
            <v>0</v>
          </cell>
          <cell r="AO86145" t="b">
            <v>0</v>
          </cell>
          <cell r="AP86145" t="b">
            <v>0</v>
          </cell>
          <cell r="AQ86145" t="b">
            <v>0</v>
          </cell>
          <cell r="AR86145" t="b">
            <v>0</v>
          </cell>
          <cell r="AS86145" t="b">
            <v>0</v>
          </cell>
          <cell r="AT86145" t="b">
            <v>0</v>
          </cell>
          <cell r="AU86145" t="b">
            <v>0</v>
          </cell>
          <cell r="AV86145" t="b">
            <v>0</v>
          </cell>
          <cell r="AW86145" t="b">
            <v>0</v>
          </cell>
        </row>
        <row r="86146">
          <cell r="S86146" t="str">
            <v>BROADWAY EAST</v>
          </cell>
          <cell r="AF86146">
            <v>1</v>
          </cell>
          <cell r="AG86146" t="b">
            <v>0</v>
          </cell>
          <cell r="AH86146" t="b">
            <v>0</v>
          </cell>
          <cell r="AI86146" t="b">
            <v>0</v>
          </cell>
          <cell r="AJ86146" t="b">
            <v>0</v>
          </cell>
          <cell r="AK86146" t="b">
            <v>0</v>
          </cell>
          <cell r="AL86146" t="b">
            <v>0</v>
          </cell>
          <cell r="AM86146" t="b">
            <v>0</v>
          </cell>
          <cell r="AN86146" t="b">
            <v>0</v>
          </cell>
          <cell r="AO86146" t="b">
            <v>0</v>
          </cell>
          <cell r="AP86146" t="b">
            <v>0</v>
          </cell>
          <cell r="AQ86146" t="b">
            <v>0</v>
          </cell>
          <cell r="AR86146" t="b">
            <v>0</v>
          </cell>
          <cell r="AS86146" t="b">
            <v>0</v>
          </cell>
          <cell r="AT86146" t="b">
            <v>0</v>
          </cell>
          <cell r="AU86146" t="b">
            <v>0</v>
          </cell>
          <cell r="AV86146" t="b">
            <v>0</v>
          </cell>
          <cell r="AW86146" t="b">
            <v>0</v>
          </cell>
        </row>
        <row r="86147">
          <cell r="S86147" t="str">
            <v>MILTON-MONTFORD</v>
          </cell>
          <cell r="AF86147">
            <v>1</v>
          </cell>
          <cell r="AG86147" t="b">
            <v>0</v>
          </cell>
          <cell r="AH86147" t="b">
            <v>0</v>
          </cell>
          <cell r="AI86147" t="b">
            <v>0</v>
          </cell>
          <cell r="AJ86147" t="b">
            <v>0</v>
          </cell>
          <cell r="AK86147" t="b">
            <v>0</v>
          </cell>
          <cell r="AL86147" t="b">
            <v>0</v>
          </cell>
          <cell r="AM86147" t="b">
            <v>0</v>
          </cell>
          <cell r="AN86147" t="b">
            <v>0</v>
          </cell>
          <cell r="AO86147" t="b">
            <v>0</v>
          </cell>
          <cell r="AP86147" t="b">
            <v>0</v>
          </cell>
          <cell r="AQ86147" t="b">
            <v>0</v>
          </cell>
          <cell r="AR86147" t="b">
            <v>0</v>
          </cell>
          <cell r="AS86147" t="b">
            <v>0</v>
          </cell>
          <cell r="AT86147" t="b">
            <v>0</v>
          </cell>
          <cell r="AU86147" t="b">
            <v>0</v>
          </cell>
          <cell r="AV86147" t="b">
            <v>0</v>
          </cell>
          <cell r="AW86147" t="b">
            <v>0</v>
          </cell>
        </row>
        <row r="86148">
          <cell r="S86148" t="str">
            <v>MCELDERRY PARK</v>
          </cell>
          <cell r="AF86148">
            <v>1</v>
          </cell>
          <cell r="AG86148" t="b">
            <v>0</v>
          </cell>
          <cell r="AH86148" t="b">
            <v>0</v>
          </cell>
          <cell r="AI86148" t="b">
            <v>0</v>
          </cell>
          <cell r="AJ86148" t="b">
            <v>0</v>
          </cell>
          <cell r="AK86148" t="b">
            <v>0</v>
          </cell>
          <cell r="AL86148" t="b">
            <v>0</v>
          </cell>
          <cell r="AM86148" t="b">
            <v>0</v>
          </cell>
          <cell r="AN86148" t="b">
            <v>0</v>
          </cell>
          <cell r="AO86148" t="b">
            <v>0</v>
          </cell>
          <cell r="AP86148" t="b">
            <v>0</v>
          </cell>
          <cell r="AQ86148" t="b">
            <v>0</v>
          </cell>
          <cell r="AR86148" t="b">
            <v>0</v>
          </cell>
          <cell r="AS86148" t="b">
            <v>0</v>
          </cell>
          <cell r="AT86148" t="b">
            <v>0</v>
          </cell>
          <cell r="AU86148" t="b">
            <v>0</v>
          </cell>
          <cell r="AV86148" t="b">
            <v>0</v>
          </cell>
          <cell r="AW86148" t="b">
            <v>0</v>
          </cell>
        </row>
        <row r="86149">
          <cell r="S86149" t="str">
            <v>HARWOOD</v>
          </cell>
          <cell r="AF86149">
            <v>1</v>
          </cell>
          <cell r="AG86149" t="b">
            <v>0</v>
          </cell>
          <cell r="AH86149" t="b">
            <v>0</v>
          </cell>
          <cell r="AI86149" t="b">
            <v>0</v>
          </cell>
          <cell r="AJ86149" t="b">
            <v>0</v>
          </cell>
          <cell r="AK86149" t="b">
            <v>0</v>
          </cell>
          <cell r="AL86149" t="b">
            <v>0</v>
          </cell>
          <cell r="AM86149" t="b">
            <v>0</v>
          </cell>
          <cell r="AN86149" t="b">
            <v>0</v>
          </cell>
          <cell r="AO86149" t="b">
            <v>0</v>
          </cell>
          <cell r="AP86149" t="b">
            <v>0</v>
          </cell>
          <cell r="AQ86149" t="b">
            <v>0</v>
          </cell>
          <cell r="AR86149" t="b">
            <v>0</v>
          </cell>
          <cell r="AS86149" t="b">
            <v>0</v>
          </cell>
          <cell r="AT86149" t="b">
            <v>0</v>
          </cell>
          <cell r="AU86149" t="b">
            <v>0</v>
          </cell>
          <cell r="AV86149" t="b">
            <v>0</v>
          </cell>
          <cell r="AW86149" t="b">
            <v>0</v>
          </cell>
        </row>
        <row r="86150">
          <cell r="S86150" t="str">
            <v>HARWOOD</v>
          </cell>
          <cell r="AF86150">
            <v>0</v>
          </cell>
          <cell r="AG86150" t="b">
            <v>0</v>
          </cell>
          <cell r="AH86150" t="b">
            <v>0</v>
          </cell>
          <cell r="AI86150" t="b">
            <v>0</v>
          </cell>
          <cell r="AJ86150" t="b">
            <v>0</v>
          </cell>
          <cell r="AK86150" t="b">
            <v>0</v>
          </cell>
          <cell r="AL86150" t="b">
            <v>0</v>
          </cell>
          <cell r="AM86150" t="b">
            <v>0</v>
          </cell>
          <cell r="AN86150" t="b">
            <v>0</v>
          </cell>
          <cell r="AO86150" t="b">
            <v>0</v>
          </cell>
          <cell r="AP86150" t="b">
            <v>0</v>
          </cell>
          <cell r="AQ86150" t="b">
            <v>0</v>
          </cell>
          <cell r="AR86150" t="b">
            <v>0</v>
          </cell>
          <cell r="AS86150" t="b">
            <v>0</v>
          </cell>
          <cell r="AT86150" t="b">
            <v>0</v>
          </cell>
          <cell r="AU86150" t="b">
            <v>0</v>
          </cell>
          <cell r="AV86150" t="b">
            <v>0</v>
          </cell>
          <cell r="AW86150" t="b">
            <v>0</v>
          </cell>
        </row>
        <row r="86151">
          <cell r="S86151" t="str">
            <v>COLDSTREAM HOMESTEAD MONTEBELL</v>
          </cell>
          <cell r="AF86151">
            <v>1</v>
          </cell>
          <cell r="AG86151" t="b">
            <v>0</v>
          </cell>
          <cell r="AH86151" t="b">
            <v>0</v>
          </cell>
          <cell r="AI86151" t="b">
            <v>0</v>
          </cell>
          <cell r="AJ86151" t="b">
            <v>0</v>
          </cell>
          <cell r="AK86151" t="b">
            <v>0</v>
          </cell>
          <cell r="AL86151" t="b">
            <v>0</v>
          </cell>
          <cell r="AM86151" t="b">
            <v>0</v>
          </cell>
          <cell r="AN86151" t="b">
            <v>0</v>
          </cell>
          <cell r="AO86151" t="b">
            <v>0</v>
          </cell>
          <cell r="AP86151" t="b">
            <v>0</v>
          </cell>
          <cell r="AQ86151" t="b">
            <v>0</v>
          </cell>
          <cell r="AR86151" t="b">
            <v>0</v>
          </cell>
          <cell r="AS86151" t="b">
            <v>0</v>
          </cell>
          <cell r="AT86151" t="b">
            <v>0</v>
          </cell>
          <cell r="AU86151" t="b">
            <v>0</v>
          </cell>
          <cell r="AV86151" t="b">
            <v>0</v>
          </cell>
          <cell r="AW86151" t="b">
            <v>0</v>
          </cell>
        </row>
        <row r="86152">
          <cell r="S86152" t="str">
            <v>CHINQUAPIN PARK-BELVEDERE</v>
          </cell>
          <cell r="AF86152">
            <v>1</v>
          </cell>
          <cell r="AG86152" t="b">
            <v>0</v>
          </cell>
          <cell r="AH86152" t="b">
            <v>0</v>
          </cell>
          <cell r="AI86152" t="b">
            <v>0</v>
          </cell>
          <cell r="AJ86152" t="b">
            <v>0</v>
          </cell>
          <cell r="AK86152" t="b">
            <v>0</v>
          </cell>
          <cell r="AL86152" t="b">
            <v>0</v>
          </cell>
          <cell r="AM86152" t="b">
            <v>0</v>
          </cell>
          <cell r="AN86152" t="b">
            <v>0</v>
          </cell>
          <cell r="AO86152" t="b">
            <v>0</v>
          </cell>
          <cell r="AP86152" t="b">
            <v>0</v>
          </cell>
          <cell r="AQ86152" t="b">
            <v>0</v>
          </cell>
          <cell r="AR86152" t="b">
            <v>0</v>
          </cell>
          <cell r="AS86152" t="b">
            <v>0</v>
          </cell>
          <cell r="AT86152" t="b">
            <v>0</v>
          </cell>
          <cell r="AU86152" t="b">
            <v>0</v>
          </cell>
          <cell r="AV86152" t="b">
            <v>0</v>
          </cell>
          <cell r="AW86152" t="b">
            <v>0</v>
          </cell>
        </row>
        <row r="86153">
          <cell r="S86153" t="str">
            <v>WALTHERSON</v>
          </cell>
          <cell r="AF86153">
            <v>1</v>
          </cell>
          <cell r="AG86153" t="b">
            <v>0</v>
          </cell>
          <cell r="AH86153" t="b">
            <v>0</v>
          </cell>
          <cell r="AI86153" t="b">
            <v>0</v>
          </cell>
          <cell r="AJ86153" t="b">
            <v>0</v>
          </cell>
          <cell r="AK86153" t="b">
            <v>0</v>
          </cell>
          <cell r="AL86153" t="b">
            <v>0</v>
          </cell>
          <cell r="AM86153" t="b">
            <v>0</v>
          </cell>
          <cell r="AN86153" t="b">
            <v>0</v>
          </cell>
          <cell r="AO86153" t="b">
            <v>0</v>
          </cell>
          <cell r="AP86153" t="b">
            <v>0</v>
          </cell>
          <cell r="AQ86153" t="b">
            <v>0</v>
          </cell>
          <cell r="AR86153" t="b">
            <v>0</v>
          </cell>
          <cell r="AS86153" t="b">
            <v>0</v>
          </cell>
          <cell r="AT86153" t="b">
            <v>0</v>
          </cell>
          <cell r="AU86153" t="b">
            <v>0</v>
          </cell>
          <cell r="AV86153" t="b">
            <v>0</v>
          </cell>
          <cell r="AW86153" t="b">
            <v>0</v>
          </cell>
        </row>
        <row r="86154">
          <cell r="S86154" t="str">
            <v>GRACELAND PARK</v>
          </cell>
          <cell r="AF86154">
            <v>1</v>
          </cell>
          <cell r="AG86154" t="b">
            <v>0</v>
          </cell>
          <cell r="AH86154" t="b">
            <v>0</v>
          </cell>
          <cell r="AI86154" t="b">
            <v>0</v>
          </cell>
          <cell r="AJ86154" t="b">
            <v>0</v>
          </cell>
          <cell r="AK86154" t="b">
            <v>0</v>
          </cell>
          <cell r="AL86154" t="b">
            <v>0</v>
          </cell>
          <cell r="AM86154" t="b">
            <v>0</v>
          </cell>
          <cell r="AN86154" t="b">
            <v>0</v>
          </cell>
          <cell r="AO86154" t="b">
            <v>0</v>
          </cell>
          <cell r="AP86154" t="b">
            <v>0</v>
          </cell>
          <cell r="AQ86154" t="b">
            <v>0</v>
          </cell>
          <cell r="AR86154" t="b">
            <v>0</v>
          </cell>
          <cell r="AS86154" t="b">
            <v>0</v>
          </cell>
          <cell r="AT86154" t="b">
            <v>0</v>
          </cell>
          <cell r="AU86154" t="b">
            <v>0</v>
          </cell>
          <cell r="AV86154" t="b">
            <v>0</v>
          </cell>
          <cell r="AW86154" t="b">
            <v>0</v>
          </cell>
        </row>
        <row r="86155">
          <cell r="S86155" t="str">
            <v>BETTER WAVERLY</v>
          </cell>
          <cell r="AF86155">
            <v>1</v>
          </cell>
          <cell r="AG86155" t="b">
            <v>0</v>
          </cell>
          <cell r="AH86155" t="b">
            <v>0</v>
          </cell>
          <cell r="AI86155" t="b">
            <v>0</v>
          </cell>
          <cell r="AJ86155" t="b">
            <v>0</v>
          </cell>
          <cell r="AK86155" t="b">
            <v>0</v>
          </cell>
          <cell r="AL86155" t="b">
            <v>0</v>
          </cell>
          <cell r="AM86155" t="b">
            <v>0</v>
          </cell>
          <cell r="AN86155" t="b">
            <v>0</v>
          </cell>
          <cell r="AO86155" t="b">
            <v>0</v>
          </cell>
          <cell r="AP86155" t="b">
            <v>0</v>
          </cell>
          <cell r="AQ86155" t="b">
            <v>0</v>
          </cell>
          <cell r="AR86155" t="b">
            <v>0</v>
          </cell>
          <cell r="AS86155" t="b">
            <v>0</v>
          </cell>
          <cell r="AT86155" t="b">
            <v>0</v>
          </cell>
          <cell r="AU86155" t="b">
            <v>0</v>
          </cell>
          <cell r="AV86155" t="b">
            <v>0</v>
          </cell>
          <cell r="AW86155" t="b">
            <v>0</v>
          </cell>
        </row>
        <row r="86156">
          <cell r="S86156" t="str">
            <v>WOODBOURNE-MCCABE</v>
          </cell>
          <cell r="AF86156">
            <v>1</v>
          </cell>
          <cell r="AG86156" t="b">
            <v>0</v>
          </cell>
          <cell r="AH86156" t="b">
            <v>0</v>
          </cell>
          <cell r="AI86156" t="b">
            <v>0</v>
          </cell>
          <cell r="AJ86156" t="b">
            <v>0</v>
          </cell>
          <cell r="AK86156" t="b">
            <v>0</v>
          </cell>
          <cell r="AL86156" t="b">
            <v>0</v>
          </cell>
          <cell r="AM86156" t="b">
            <v>0</v>
          </cell>
          <cell r="AN86156" t="b">
            <v>0</v>
          </cell>
          <cell r="AO86156" t="b">
            <v>0</v>
          </cell>
          <cell r="AP86156" t="b">
            <v>0</v>
          </cell>
          <cell r="AQ86156" t="b">
            <v>0</v>
          </cell>
          <cell r="AR86156" t="b">
            <v>0</v>
          </cell>
          <cell r="AS86156" t="b">
            <v>0</v>
          </cell>
          <cell r="AT86156" t="b">
            <v>0</v>
          </cell>
          <cell r="AU86156" t="b">
            <v>0</v>
          </cell>
          <cell r="AV86156" t="b">
            <v>0</v>
          </cell>
          <cell r="AW86156" t="b">
            <v>0</v>
          </cell>
        </row>
        <row r="86157">
          <cell r="S86157" t="str">
            <v>BIDDLE STREET</v>
          </cell>
          <cell r="AF86157">
            <v>1</v>
          </cell>
          <cell r="AG86157" t="b">
            <v>0</v>
          </cell>
          <cell r="AH86157" t="b">
            <v>0</v>
          </cell>
          <cell r="AI86157" t="b">
            <v>0</v>
          </cell>
          <cell r="AJ86157" t="b">
            <v>0</v>
          </cell>
          <cell r="AK86157" t="b">
            <v>0</v>
          </cell>
          <cell r="AL86157" t="b">
            <v>0</v>
          </cell>
          <cell r="AM86157" t="b">
            <v>0</v>
          </cell>
          <cell r="AN86157" t="b">
            <v>0</v>
          </cell>
          <cell r="AO86157" t="b">
            <v>0</v>
          </cell>
          <cell r="AP86157" t="b">
            <v>0</v>
          </cell>
          <cell r="AQ86157" t="b">
            <v>0</v>
          </cell>
          <cell r="AR86157" t="b">
            <v>0</v>
          </cell>
          <cell r="AS86157" t="b">
            <v>0</v>
          </cell>
          <cell r="AT86157" t="b">
            <v>0</v>
          </cell>
          <cell r="AU86157" t="b">
            <v>0</v>
          </cell>
          <cell r="AV86157" t="b">
            <v>0</v>
          </cell>
          <cell r="AW86157" t="b">
            <v>0</v>
          </cell>
        </row>
        <row r="86158">
          <cell r="S86158" t="str">
            <v>DRUID HEIGHTS</v>
          </cell>
          <cell r="AF86158">
            <v>1</v>
          </cell>
          <cell r="AG86158" t="b">
            <v>0</v>
          </cell>
          <cell r="AH86158" t="b">
            <v>0</v>
          </cell>
          <cell r="AI86158" t="b">
            <v>0</v>
          </cell>
          <cell r="AJ86158" t="b">
            <v>0</v>
          </cell>
          <cell r="AK86158" t="b">
            <v>0</v>
          </cell>
          <cell r="AL86158" t="b">
            <v>0</v>
          </cell>
          <cell r="AM86158" t="b">
            <v>0</v>
          </cell>
          <cell r="AN86158" t="b">
            <v>0</v>
          </cell>
          <cell r="AO86158" t="b">
            <v>0</v>
          </cell>
          <cell r="AP86158" t="b">
            <v>0</v>
          </cell>
          <cell r="AQ86158" t="b">
            <v>0</v>
          </cell>
          <cell r="AR86158" t="b">
            <v>0</v>
          </cell>
          <cell r="AS86158" t="b">
            <v>0</v>
          </cell>
          <cell r="AT86158" t="b">
            <v>0</v>
          </cell>
          <cell r="AU86158" t="b">
            <v>0</v>
          </cell>
          <cell r="AV86158" t="b">
            <v>0</v>
          </cell>
          <cell r="AW86158" t="b">
            <v>0</v>
          </cell>
        </row>
        <row r="86159">
          <cell r="S86159" t="str">
            <v>CENTRAL PARK HEIGHTS</v>
          </cell>
          <cell r="AF86159">
            <v>1</v>
          </cell>
          <cell r="AG86159" t="b">
            <v>0</v>
          </cell>
          <cell r="AH86159" t="b">
            <v>0</v>
          </cell>
          <cell r="AI86159" t="b">
            <v>0</v>
          </cell>
          <cell r="AJ86159" t="b">
            <v>0</v>
          </cell>
          <cell r="AK86159" t="b">
            <v>0</v>
          </cell>
          <cell r="AL86159" t="b">
            <v>0</v>
          </cell>
          <cell r="AM86159" t="b">
            <v>0</v>
          </cell>
          <cell r="AN86159" t="b">
            <v>0</v>
          </cell>
          <cell r="AO86159" t="b">
            <v>0</v>
          </cell>
          <cell r="AP86159" t="b">
            <v>0</v>
          </cell>
          <cell r="AQ86159" t="b">
            <v>0</v>
          </cell>
          <cell r="AR86159" t="b">
            <v>0</v>
          </cell>
          <cell r="AS86159" t="b">
            <v>0</v>
          </cell>
          <cell r="AT86159" t="b">
            <v>0</v>
          </cell>
          <cell r="AU86159" t="b">
            <v>0</v>
          </cell>
          <cell r="AV86159" t="b">
            <v>0</v>
          </cell>
          <cell r="AW86159" t="b">
            <v>0</v>
          </cell>
        </row>
        <row r="86160">
          <cell r="S86160" t="str">
            <v>BROOKLYN</v>
          </cell>
          <cell r="AF86160">
            <v>1</v>
          </cell>
          <cell r="AG86160" t="b">
            <v>0</v>
          </cell>
          <cell r="AH86160" t="b">
            <v>0</v>
          </cell>
          <cell r="AI86160" t="b">
            <v>0</v>
          </cell>
          <cell r="AJ86160" t="b">
            <v>0</v>
          </cell>
          <cell r="AK86160" t="b">
            <v>0</v>
          </cell>
          <cell r="AL86160" t="b">
            <v>0</v>
          </cell>
          <cell r="AM86160" t="b">
            <v>0</v>
          </cell>
          <cell r="AN86160" t="b">
            <v>0</v>
          </cell>
          <cell r="AO86160" t="b">
            <v>0</v>
          </cell>
          <cell r="AP86160" t="b">
            <v>0</v>
          </cell>
          <cell r="AQ86160" t="b">
            <v>0</v>
          </cell>
          <cell r="AR86160" t="b">
            <v>0</v>
          </cell>
          <cell r="AS86160" t="b">
            <v>0</v>
          </cell>
          <cell r="AT86160" t="b">
            <v>0</v>
          </cell>
          <cell r="AU86160" t="b">
            <v>0</v>
          </cell>
          <cell r="AV86160" t="b">
            <v>0</v>
          </cell>
          <cell r="AW86160" t="b">
            <v>0</v>
          </cell>
        </row>
        <row r="86161">
          <cell r="S86161" t="str">
            <v>CENTRAL PARK HEIGHTS</v>
          </cell>
          <cell r="AF86161">
            <v>1</v>
          </cell>
          <cell r="AG86161" t="b">
            <v>0</v>
          </cell>
          <cell r="AH86161" t="b">
            <v>0</v>
          </cell>
          <cell r="AI86161" t="b">
            <v>0</v>
          </cell>
          <cell r="AJ86161" t="b">
            <v>0</v>
          </cell>
          <cell r="AK86161" t="b">
            <v>0</v>
          </cell>
          <cell r="AL86161" t="b">
            <v>0</v>
          </cell>
          <cell r="AM86161" t="b">
            <v>0</v>
          </cell>
          <cell r="AN86161" t="b">
            <v>0</v>
          </cell>
          <cell r="AO86161" t="b">
            <v>0</v>
          </cell>
          <cell r="AP86161" t="b">
            <v>0</v>
          </cell>
          <cell r="AQ86161" t="b">
            <v>0</v>
          </cell>
          <cell r="AR86161" t="b">
            <v>0</v>
          </cell>
          <cell r="AS86161" t="b">
            <v>0</v>
          </cell>
          <cell r="AT86161" t="b">
            <v>0</v>
          </cell>
          <cell r="AU86161" t="b">
            <v>0</v>
          </cell>
          <cell r="AV86161" t="b">
            <v>0</v>
          </cell>
          <cell r="AW86161" t="b">
            <v>0</v>
          </cell>
        </row>
        <row r="86162">
          <cell r="S86162" t="str">
            <v>BEECHFIELD</v>
          </cell>
          <cell r="AF86162">
            <v>1</v>
          </cell>
          <cell r="AG86162" t="b">
            <v>0</v>
          </cell>
          <cell r="AH86162" t="b">
            <v>0</v>
          </cell>
          <cell r="AI86162" t="b">
            <v>0</v>
          </cell>
          <cell r="AJ86162" t="b">
            <v>0</v>
          </cell>
          <cell r="AK86162" t="b">
            <v>0</v>
          </cell>
          <cell r="AL86162" t="b">
            <v>0</v>
          </cell>
          <cell r="AM86162" t="b">
            <v>0</v>
          </cell>
          <cell r="AN86162" t="b">
            <v>0</v>
          </cell>
          <cell r="AO86162" t="b">
            <v>0</v>
          </cell>
          <cell r="AP86162" t="b">
            <v>0</v>
          </cell>
          <cell r="AQ86162" t="b">
            <v>0</v>
          </cell>
          <cell r="AR86162" t="b">
            <v>0</v>
          </cell>
          <cell r="AS86162" t="b">
            <v>0</v>
          </cell>
          <cell r="AT86162" t="b">
            <v>0</v>
          </cell>
          <cell r="AU86162" t="b">
            <v>0</v>
          </cell>
          <cell r="AV86162" t="b">
            <v>0</v>
          </cell>
          <cell r="AW86162" t="b">
            <v>0</v>
          </cell>
        </row>
        <row r="86163">
          <cell r="S86163" t="str">
            <v>FRANKLIN SQUARE</v>
          </cell>
          <cell r="AF86163">
            <v>1</v>
          </cell>
          <cell r="AG86163" t="b">
            <v>0</v>
          </cell>
          <cell r="AH86163" t="b">
            <v>0</v>
          </cell>
          <cell r="AI86163" t="b">
            <v>0</v>
          </cell>
          <cell r="AJ86163" t="b">
            <v>0</v>
          </cell>
          <cell r="AK86163" t="b">
            <v>0</v>
          </cell>
          <cell r="AL86163" t="b">
            <v>0</v>
          </cell>
          <cell r="AM86163" t="b">
            <v>0</v>
          </cell>
          <cell r="AN86163" t="b">
            <v>0</v>
          </cell>
          <cell r="AO86163" t="b">
            <v>0</v>
          </cell>
          <cell r="AP86163" t="b">
            <v>0</v>
          </cell>
          <cell r="AQ86163" t="b">
            <v>0</v>
          </cell>
          <cell r="AR86163" t="b">
            <v>0</v>
          </cell>
          <cell r="AS86163" t="b">
            <v>0</v>
          </cell>
          <cell r="AT86163" t="b">
            <v>0</v>
          </cell>
          <cell r="AU86163" t="b">
            <v>0</v>
          </cell>
          <cell r="AV86163" t="b">
            <v>0</v>
          </cell>
          <cell r="AW86163" t="b">
            <v>0</v>
          </cell>
        </row>
        <row r="86164">
          <cell r="S86164" t="str">
            <v>MIDDLE EAST</v>
          </cell>
          <cell r="AF86164">
            <v>1</v>
          </cell>
          <cell r="AG86164" t="b">
            <v>0</v>
          </cell>
          <cell r="AH86164" t="b">
            <v>0</v>
          </cell>
          <cell r="AI86164" t="b">
            <v>0</v>
          </cell>
          <cell r="AJ86164" t="b">
            <v>0</v>
          </cell>
          <cell r="AK86164" t="b">
            <v>0</v>
          </cell>
          <cell r="AL86164" t="b">
            <v>0</v>
          </cell>
          <cell r="AM86164" t="b">
            <v>0</v>
          </cell>
          <cell r="AN86164" t="b">
            <v>0</v>
          </cell>
          <cell r="AO86164" t="b">
            <v>0</v>
          </cell>
          <cell r="AP86164" t="b">
            <v>0</v>
          </cell>
          <cell r="AQ86164" t="b">
            <v>0</v>
          </cell>
          <cell r="AR86164" t="b">
            <v>0</v>
          </cell>
          <cell r="AS86164" t="b">
            <v>0</v>
          </cell>
          <cell r="AT86164" t="b">
            <v>0</v>
          </cell>
          <cell r="AU86164" t="b">
            <v>0</v>
          </cell>
          <cell r="AV86164" t="b">
            <v>0</v>
          </cell>
          <cell r="AW86164" t="b">
            <v>0</v>
          </cell>
        </row>
        <row r="86165">
          <cell r="S86165" t="str">
            <v>MADISON-EASTEND</v>
          </cell>
          <cell r="AF86165">
            <v>1</v>
          </cell>
          <cell r="AG86165" t="b">
            <v>0</v>
          </cell>
          <cell r="AH86165" t="b">
            <v>0</v>
          </cell>
          <cell r="AI86165" t="b">
            <v>0</v>
          </cell>
          <cell r="AJ86165" t="b">
            <v>0</v>
          </cell>
          <cell r="AK86165" t="b">
            <v>0</v>
          </cell>
          <cell r="AL86165" t="b">
            <v>0</v>
          </cell>
          <cell r="AM86165" t="b">
            <v>0</v>
          </cell>
          <cell r="AN86165" t="b">
            <v>0</v>
          </cell>
          <cell r="AO86165" t="b">
            <v>0</v>
          </cell>
          <cell r="AP86165" t="b">
            <v>0</v>
          </cell>
          <cell r="AQ86165" t="b">
            <v>0</v>
          </cell>
          <cell r="AR86165" t="b">
            <v>0</v>
          </cell>
          <cell r="AS86165" t="b">
            <v>0</v>
          </cell>
          <cell r="AT86165" t="b">
            <v>0</v>
          </cell>
          <cell r="AU86165" t="b">
            <v>0</v>
          </cell>
          <cell r="AV86165" t="b">
            <v>0</v>
          </cell>
          <cell r="AW86165" t="b">
            <v>0</v>
          </cell>
        </row>
        <row r="86166">
          <cell r="S86166" t="str">
            <v>MIDDLE EAST</v>
          </cell>
          <cell r="AF86166">
            <v>1</v>
          </cell>
          <cell r="AG86166" t="b">
            <v>0</v>
          </cell>
          <cell r="AH86166" t="b">
            <v>0</v>
          </cell>
          <cell r="AI86166" t="b">
            <v>0</v>
          </cell>
          <cell r="AJ86166" t="b">
            <v>0</v>
          </cell>
          <cell r="AK86166" t="b">
            <v>0</v>
          </cell>
          <cell r="AL86166" t="b">
            <v>0</v>
          </cell>
          <cell r="AM86166" t="b">
            <v>0</v>
          </cell>
          <cell r="AN86166" t="b">
            <v>0</v>
          </cell>
          <cell r="AO86166" t="b">
            <v>0</v>
          </cell>
          <cell r="AP86166" t="b">
            <v>0</v>
          </cell>
          <cell r="AQ86166" t="b">
            <v>0</v>
          </cell>
          <cell r="AR86166" t="b">
            <v>0</v>
          </cell>
          <cell r="AS86166" t="b">
            <v>0</v>
          </cell>
          <cell r="AT86166" t="b">
            <v>0</v>
          </cell>
          <cell r="AU86166" t="b">
            <v>0</v>
          </cell>
          <cell r="AV86166" t="b">
            <v>0</v>
          </cell>
          <cell r="AW86166" t="b">
            <v>0</v>
          </cell>
        </row>
        <row r="86167">
          <cell r="S86167" t="str">
            <v>MADISON-EASTEND</v>
          </cell>
          <cell r="AF86167">
            <v>1</v>
          </cell>
          <cell r="AG86167" t="b">
            <v>0</v>
          </cell>
          <cell r="AH86167" t="b">
            <v>0</v>
          </cell>
          <cell r="AI86167" t="b">
            <v>0</v>
          </cell>
          <cell r="AJ86167" t="b">
            <v>0</v>
          </cell>
          <cell r="AK86167" t="b">
            <v>0</v>
          </cell>
          <cell r="AL86167" t="b">
            <v>0</v>
          </cell>
          <cell r="AM86167" t="b">
            <v>0</v>
          </cell>
          <cell r="AN86167" t="b">
            <v>0</v>
          </cell>
          <cell r="AO86167" t="b">
            <v>0</v>
          </cell>
          <cell r="AP86167" t="b">
            <v>0</v>
          </cell>
          <cell r="AQ86167" t="b">
            <v>0</v>
          </cell>
          <cell r="AR86167" t="b">
            <v>0</v>
          </cell>
          <cell r="AS86167" t="b">
            <v>0</v>
          </cell>
          <cell r="AT86167" t="b">
            <v>0</v>
          </cell>
          <cell r="AU86167" t="b">
            <v>0</v>
          </cell>
          <cell r="AV86167" t="b">
            <v>0</v>
          </cell>
          <cell r="AW86167" t="b">
            <v>0</v>
          </cell>
        </row>
        <row r="86168">
          <cell r="S86168" t="str">
            <v>MIDDLE EAST</v>
          </cell>
          <cell r="AF86168">
            <v>1</v>
          </cell>
          <cell r="AG86168" t="b">
            <v>0</v>
          </cell>
          <cell r="AH86168" t="b">
            <v>0</v>
          </cell>
          <cell r="AI86168" t="b">
            <v>0</v>
          </cell>
          <cell r="AJ86168" t="b">
            <v>0</v>
          </cell>
          <cell r="AK86168" t="b">
            <v>0</v>
          </cell>
          <cell r="AL86168" t="b">
            <v>0</v>
          </cell>
          <cell r="AM86168" t="b">
            <v>0</v>
          </cell>
          <cell r="AN86168" t="b">
            <v>0</v>
          </cell>
          <cell r="AO86168" t="b">
            <v>0</v>
          </cell>
          <cell r="AP86168" t="b">
            <v>0</v>
          </cell>
          <cell r="AQ86168" t="b">
            <v>0</v>
          </cell>
          <cell r="AR86168" t="b">
            <v>0</v>
          </cell>
          <cell r="AS86168" t="b">
            <v>0</v>
          </cell>
          <cell r="AT86168" t="b">
            <v>0</v>
          </cell>
          <cell r="AU86168" t="b">
            <v>0</v>
          </cell>
          <cell r="AV86168" t="b">
            <v>0</v>
          </cell>
          <cell r="AW86168" t="b">
            <v>0</v>
          </cell>
        </row>
        <row r="86169">
          <cell r="S86169" t="str">
            <v>PENROSE/FAYETTE STREET OUTREAC</v>
          </cell>
          <cell r="AF86169">
            <v>1</v>
          </cell>
          <cell r="AG86169" t="b">
            <v>0</v>
          </cell>
          <cell r="AH86169" t="b">
            <v>0</v>
          </cell>
          <cell r="AI86169" t="b">
            <v>0</v>
          </cell>
          <cell r="AJ86169" t="b">
            <v>0</v>
          </cell>
          <cell r="AK86169" t="b">
            <v>0</v>
          </cell>
          <cell r="AL86169" t="b">
            <v>0</v>
          </cell>
          <cell r="AM86169" t="b">
            <v>0</v>
          </cell>
          <cell r="AN86169" t="b">
            <v>0</v>
          </cell>
          <cell r="AO86169" t="b">
            <v>0</v>
          </cell>
          <cell r="AP86169" t="b">
            <v>0</v>
          </cell>
          <cell r="AQ86169" t="b">
            <v>0</v>
          </cell>
          <cell r="AR86169" t="b">
            <v>0</v>
          </cell>
          <cell r="AS86169" t="b">
            <v>0</v>
          </cell>
          <cell r="AT86169" t="b">
            <v>0</v>
          </cell>
          <cell r="AU86169" t="b">
            <v>0</v>
          </cell>
          <cell r="AV86169" t="b">
            <v>0</v>
          </cell>
          <cell r="AW86169" t="b">
            <v>0</v>
          </cell>
        </row>
        <row r="86170">
          <cell r="S86170" t="str">
            <v>PENROSE/FAYETTE STREET OUTREAC</v>
          </cell>
          <cell r="AF86170">
            <v>1</v>
          </cell>
          <cell r="AG86170" t="b">
            <v>0</v>
          </cell>
          <cell r="AH86170" t="b">
            <v>0</v>
          </cell>
          <cell r="AI86170" t="b">
            <v>0</v>
          </cell>
          <cell r="AJ86170" t="b">
            <v>0</v>
          </cell>
          <cell r="AK86170" t="b">
            <v>0</v>
          </cell>
          <cell r="AL86170" t="b">
            <v>0</v>
          </cell>
          <cell r="AM86170" t="b">
            <v>0</v>
          </cell>
          <cell r="AN86170" t="b">
            <v>0</v>
          </cell>
          <cell r="AO86170" t="b">
            <v>0</v>
          </cell>
          <cell r="AP86170" t="b">
            <v>0</v>
          </cell>
          <cell r="AQ86170" t="b">
            <v>0</v>
          </cell>
          <cell r="AR86170" t="b">
            <v>0</v>
          </cell>
          <cell r="AS86170" t="b">
            <v>0</v>
          </cell>
          <cell r="AT86170" t="b">
            <v>0</v>
          </cell>
          <cell r="AU86170" t="b">
            <v>0</v>
          </cell>
          <cell r="AV86170" t="b">
            <v>0</v>
          </cell>
          <cell r="AW86170" t="b">
            <v>0</v>
          </cell>
        </row>
        <row r="86171">
          <cell r="S86171" t="str">
            <v>COLDSTREAM HOMESTEAD MONTEBELL</v>
          </cell>
          <cell r="AF86171">
            <v>1</v>
          </cell>
          <cell r="AG86171" t="b">
            <v>0</v>
          </cell>
          <cell r="AH86171" t="b">
            <v>0</v>
          </cell>
          <cell r="AI86171" t="b">
            <v>0</v>
          </cell>
          <cell r="AJ86171" t="b">
            <v>0</v>
          </cell>
          <cell r="AK86171" t="b">
            <v>0</v>
          </cell>
          <cell r="AL86171" t="b">
            <v>0</v>
          </cell>
          <cell r="AM86171" t="b">
            <v>0</v>
          </cell>
          <cell r="AN86171" t="b">
            <v>0</v>
          </cell>
          <cell r="AO86171" t="b">
            <v>0</v>
          </cell>
          <cell r="AP86171" t="b">
            <v>0</v>
          </cell>
          <cell r="AQ86171" t="b">
            <v>0</v>
          </cell>
          <cell r="AR86171" t="b">
            <v>0</v>
          </cell>
          <cell r="AS86171" t="b">
            <v>0</v>
          </cell>
          <cell r="AT86171" t="b">
            <v>0</v>
          </cell>
          <cell r="AU86171" t="b">
            <v>0</v>
          </cell>
          <cell r="AV86171" t="b">
            <v>0</v>
          </cell>
          <cell r="AW86171" t="b">
            <v>0</v>
          </cell>
        </row>
        <row r="86172">
          <cell r="S86172" t="str">
            <v>BROADWAY EAST</v>
          </cell>
          <cell r="AF86172">
            <v>1</v>
          </cell>
          <cell r="AG86172" t="b">
            <v>0</v>
          </cell>
          <cell r="AH86172" t="b">
            <v>0</v>
          </cell>
          <cell r="AI86172" t="b">
            <v>0</v>
          </cell>
          <cell r="AJ86172" t="b">
            <v>0</v>
          </cell>
          <cell r="AK86172" t="b">
            <v>0</v>
          </cell>
          <cell r="AL86172" t="b">
            <v>0</v>
          </cell>
          <cell r="AM86172" t="b">
            <v>0</v>
          </cell>
          <cell r="AN86172" t="b">
            <v>0</v>
          </cell>
          <cell r="AO86172" t="b">
            <v>0</v>
          </cell>
          <cell r="AP86172" t="b">
            <v>0</v>
          </cell>
          <cell r="AQ86172" t="b">
            <v>0</v>
          </cell>
          <cell r="AR86172" t="b">
            <v>0</v>
          </cell>
          <cell r="AS86172" t="b">
            <v>0</v>
          </cell>
          <cell r="AT86172" t="b">
            <v>0</v>
          </cell>
          <cell r="AU86172" t="b">
            <v>0</v>
          </cell>
          <cell r="AV86172" t="b">
            <v>0</v>
          </cell>
          <cell r="AW86172" t="b">
            <v>0</v>
          </cell>
        </row>
        <row r="86173">
          <cell r="S86173" t="str">
            <v>MIDDLE EAST</v>
          </cell>
          <cell r="AF86173">
            <v>1</v>
          </cell>
          <cell r="AG86173" t="b">
            <v>0</v>
          </cell>
          <cell r="AH86173" t="b">
            <v>0</v>
          </cell>
          <cell r="AI86173" t="b">
            <v>0</v>
          </cell>
          <cell r="AJ86173" t="b">
            <v>0</v>
          </cell>
          <cell r="AK86173" t="b">
            <v>0</v>
          </cell>
          <cell r="AL86173" t="b">
            <v>0</v>
          </cell>
          <cell r="AM86173" t="b">
            <v>0</v>
          </cell>
          <cell r="AN86173" t="b">
            <v>0</v>
          </cell>
          <cell r="AO86173" t="b">
            <v>0</v>
          </cell>
          <cell r="AP86173" t="b">
            <v>0</v>
          </cell>
          <cell r="AQ86173" t="b">
            <v>0</v>
          </cell>
          <cell r="AR86173" t="b">
            <v>0</v>
          </cell>
          <cell r="AS86173" t="b">
            <v>0</v>
          </cell>
          <cell r="AT86173" t="b">
            <v>0</v>
          </cell>
          <cell r="AU86173" t="b">
            <v>0</v>
          </cell>
          <cell r="AV86173" t="b">
            <v>0</v>
          </cell>
          <cell r="AW86173" t="b">
            <v>0</v>
          </cell>
        </row>
        <row r="86174">
          <cell r="S86174" t="str">
            <v>MCELDERRY PARK</v>
          </cell>
          <cell r="AF86174">
            <v>1</v>
          </cell>
          <cell r="AG86174" t="b">
            <v>0</v>
          </cell>
          <cell r="AH86174" t="b">
            <v>0</v>
          </cell>
          <cell r="AI86174" t="b">
            <v>0</v>
          </cell>
          <cell r="AJ86174" t="b">
            <v>0</v>
          </cell>
          <cell r="AK86174" t="b">
            <v>0</v>
          </cell>
          <cell r="AL86174" t="b">
            <v>0</v>
          </cell>
          <cell r="AM86174" t="b">
            <v>0</v>
          </cell>
          <cell r="AN86174" t="b">
            <v>0</v>
          </cell>
          <cell r="AO86174" t="b">
            <v>0</v>
          </cell>
          <cell r="AP86174" t="b">
            <v>0</v>
          </cell>
          <cell r="AQ86174" t="b">
            <v>0</v>
          </cell>
          <cell r="AR86174" t="b">
            <v>0</v>
          </cell>
          <cell r="AS86174" t="b">
            <v>0</v>
          </cell>
          <cell r="AT86174" t="b">
            <v>0</v>
          </cell>
          <cell r="AU86174" t="b">
            <v>0</v>
          </cell>
          <cell r="AV86174" t="b">
            <v>0</v>
          </cell>
          <cell r="AW86174" t="b">
            <v>0</v>
          </cell>
        </row>
        <row r="86175">
          <cell r="S86175" t="str">
            <v>MOSHER</v>
          </cell>
          <cell r="AF86175">
            <v>1</v>
          </cell>
          <cell r="AG86175" t="b">
            <v>0</v>
          </cell>
          <cell r="AH86175" t="b">
            <v>0</v>
          </cell>
          <cell r="AI86175" t="b">
            <v>0</v>
          </cell>
          <cell r="AJ86175" t="b">
            <v>0</v>
          </cell>
          <cell r="AK86175" t="b">
            <v>0</v>
          </cell>
          <cell r="AL86175" t="b">
            <v>0</v>
          </cell>
          <cell r="AM86175" t="b">
            <v>0</v>
          </cell>
          <cell r="AN86175" t="b">
            <v>0</v>
          </cell>
          <cell r="AO86175" t="b">
            <v>0</v>
          </cell>
          <cell r="AP86175" t="b">
            <v>0</v>
          </cell>
          <cell r="AQ86175" t="b">
            <v>0</v>
          </cell>
          <cell r="AR86175" t="b">
            <v>0</v>
          </cell>
          <cell r="AS86175" t="b">
            <v>0</v>
          </cell>
          <cell r="AT86175" t="b">
            <v>0</v>
          </cell>
          <cell r="AU86175" t="b">
            <v>0</v>
          </cell>
          <cell r="AV86175" t="b">
            <v>0</v>
          </cell>
          <cell r="AW86175" t="b">
            <v>0</v>
          </cell>
        </row>
        <row r="86176">
          <cell r="S86176" t="str">
            <v>HAMPDEN</v>
          </cell>
          <cell r="AF86176">
            <v>1</v>
          </cell>
          <cell r="AG86176" t="b">
            <v>0</v>
          </cell>
          <cell r="AH86176" t="b">
            <v>0</v>
          </cell>
          <cell r="AI86176" t="b">
            <v>0</v>
          </cell>
          <cell r="AJ86176" t="b">
            <v>0</v>
          </cell>
          <cell r="AK86176" t="b">
            <v>0</v>
          </cell>
          <cell r="AL86176" t="b">
            <v>0</v>
          </cell>
          <cell r="AM86176" t="b">
            <v>0</v>
          </cell>
          <cell r="AN86176" t="b">
            <v>0</v>
          </cell>
          <cell r="AO86176" t="b">
            <v>0</v>
          </cell>
          <cell r="AP86176" t="b">
            <v>0</v>
          </cell>
          <cell r="AQ86176" t="b">
            <v>0</v>
          </cell>
          <cell r="AR86176" t="b">
            <v>0</v>
          </cell>
          <cell r="AS86176" t="b">
            <v>0</v>
          </cell>
          <cell r="AT86176" t="b">
            <v>0</v>
          </cell>
          <cell r="AU86176" t="b">
            <v>0</v>
          </cell>
          <cell r="AV86176" t="b">
            <v>0</v>
          </cell>
          <cell r="AW86176" t="b">
            <v>0</v>
          </cell>
        </row>
        <row r="86177">
          <cell r="S86177" t="str">
            <v>WINSTON-GOVANS</v>
          </cell>
          <cell r="AF86177">
            <v>1</v>
          </cell>
          <cell r="AG86177" t="b">
            <v>0</v>
          </cell>
          <cell r="AH86177" t="b">
            <v>0</v>
          </cell>
          <cell r="AI86177" t="b">
            <v>0</v>
          </cell>
          <cell r="AJ86177" t="b">
            <v>0</v>
          </cell>
          <cell r="AK86177" t="b">
            <v>0</v>
          </cell>
          <cell r="AL86177" t="b">
            <v>0</v>
          </cell>
          <cell r="AM86177" t="b">
            <v>0</v>
          </cell>
          <cell r="AN86177" t="b">
            <v>0</v>
          </cell>
          <cell r="AO86177" t="b">
            <v>0</v>
          </cell>
          <cell r="AP86177" t="b">
            <v>0</v>
          </cell>
          <cell r="AQ86177" t="b">
            <v>0</v>
          </cell>
          <cell r="AR86177" t="b">
            <v>0</v>
          </cell>
          <cell r="AS86177" t="b">
            <v>0</v>
          </cell>
          <cell r="AT86177" t="b">
            <v>0</v>
          </cell>
          <cell r="AU86177" t="b">
            <v>0</v>
          </cell>
          <cell r="AV86177" t="b">
            <v>0</v>
          </cell>
          <cell r="AW86177" t="b">
            <v>0</v>
          </cell>
        </row>
        <row r="86178">
          <cell r="S86178" t="str">
            <v>WILSON PARK</v>
          </cell>
          <cell r="AF86178">
            <v>1</v>
          </cell>
          <cell r="AG86178" t="b">
            <v>0</v>
          </cell>
          <cell r="AH86178" t="b">
            <v>0</v>
          </cell>
          <cell r="AI86178" t="b">
            <v>0</v>
          </cell>
          <cell r="AJ86178" t="b">
            <v>0</v>
          </cell>
          <cell r="AK86178" t="b">
            <v>0</v>
          </cell>
          <cell r="AL86178" t="b">
            <v>0</v>
          </cell>
          <cell r="AM86178" t="b">
            <v>0</v>
          </cell>
          <cell r="AN86178" t="b">
            <v>0</v>
          </cell>
          <cell r="AO86178" t="b">
            <v>0</v>
          </cell>
          <cell r="AP86178" t="b">
            <v>0</v>
          </cell>
          <cell r="AQ86178" t="b">
            <v>0</v>
          </cell>
          <cell r="AR86178" t="b">
            <v>0</v>
          </cell>
          <cell r="AS86178" t="b">
            <v>0</v>
          </cell>
          <cell r="AT86178" t="b">
            <v>0</v>
          </cell>
          <cell r="AU86178" t="b">
            <v>0</v>
          </cell>
          <cell r="AV86178" t="b">
            <v>0</v>
          </cell>
          <cell r="AW86178" t="b">
            <v>0</v>
          </cell>
        </row>
        <row r="86179">
          <cell r="S86179" t="str">
            <v>ROSEMONT</v>
          </cell>
          <cell r="AF86179">
            <v>1</v>
          </cell>
          <cell r="AG86179" t="b">
            <v>0</v>
          </cell>
          <cell r="AH86179" t="b">
            <v>0</v>
          </cell>
          <cell r="AI86179" t="b">
            <v>0</v>
          </cell>
          <cell r="AJ86179" t="b">
            <v>0</v>
          </cell>
          <cell r="AK86179" t="b">
            <v>0</v>
          </cell>
          <cell r="AL86179" t="b">
            <v>0</v>
          </cell>
          <cell r="AM86179" t="b">
            <v>0</v>
          </cell>
          <cell r="AN86179" t="b">
            <v>0</v>
          </cell>
          <cell r="AO86179" t="b">
            <v>0</v>
          </cell>
          <cell r="AP86179" t="b">
            <v>0</v>
          </cell>
          <cell r="AQ86179" t="b">
            <v>0</v>
          </cell>
          <cell r="AR86179" t="b">
            <v>0</v>
          </cell>
          <cell r="AS86179" t="b">
            <v>0</v>
          </cell>
          <cell r="AT86179" t="b">
            <v>0</v>
          </cell>
          <cell r="AU86179" t="b">
            <v>0</v>
          </cell>
          <cell r="AV86179" t="b">
            <v>0</v>
          </cell>
          <cell r="AW86179" t="b">
            <v>0</v>
          </cell>
        </row>
        <row r="86180">
          <cell r="S86180" t="str">
            <v>HUNTING RIDGE</v>
          </cell>
          <cell r="AF86180">
            <v>1</v>
          </cell>
          <cell r="AG86180" t="b">
            <v>0</v>
          </cell>
          <cell r="AH86180" t="b">
            <v>0</v>
          </cell>
          <cell r="AI86180" t="b">
            <v>0</v>
          </cell>
          <cell r="AJ86180" t="b">
            <v>0</v>
          </cell>
          <cell r="AK86180" t="b">
            <v>0</v>
          </cell>
          <cell r="AL86180" t="b">
            <v>0</v>
          </cell>
          <cell r="AM86180" t="b">
            <v>0</v>
          </cell>
          <cell r="AN86180" t="b">
            <v>0</v>
          </cell>
          <cell r="AO86180" t="b">
            <v>0</v>
          </cell>
          <cell r="AP86180" t="b">
            <v>0</v>
          </cell>
          <cell r="AQ86180" t="b">
            <v>0</v>
          </cell>
          <cell r="AR86180" t="b">
            <v>0</v>
          </cell>
          <cell r="AS86180" t="b">
            <v>0</v>
          </cell>
          <cell r="AT86180" t="b">
            <v>0</v>
          </cell>
          <cell r="AU86180" t="b">
            <v>0</v>
          </cell>
          <cell r="AV86180" t="b">
            <v>0</v>
          </cell>
          <cell r="AW86180" t="b">
            <v>0</v>
          </cell>
        </row>
        <row r="86181">
          <cell r="S86181" t="str">
            <v>SANDTOWN-WINCHESTER</v>
          </cell>
          <cell r="AF86181">
            <v>1</v>
          </cell>
          <cell r="AG86181" t="b">
            <v>0</v>
          </cell>
          <cell r="AH86181" t="b">
            <v>0</v>
          </cell>
          <cell r="AI86181" t="b">
            <v>0</v>
          </cell>
          <cell r="AJ86181" t="b">
            <v>0</v>
          </cell>
          <cell r="AK86181" t="b">
            <v>0</v>
          </cell>
          <cell r="AL86181" t="b">
            <v>0</v>
          </cell>
          <cell r="AM86181" t="b">
            <v>0</v>
          </cell>
          <cell r="AN86181" t="b">
            <v>0</v>
          </cell>
          <cell r="AO86181" t="b">
            <v>0</v>
          </cell>
          <cell r="AP86181" t="b">
            <v>0</v>
          </cell>
          <cell r="AQ86181" t="b">
            <v>0</v>
          </cell>
          <cell r="AR86181" t="b">
            <v>0</v>
          </cell>
          <cell r="AS86181" t="b">
            <v>0</v>
          </cell>
          <cell r="AT86181" t="b">
            <v>0</v>
          </cell>
          <cell r="AU86181" t="b">
            <v>0</v>
          </cell>
          <cell r="AV86181" t="b">
            <v>0</v>
          </cell>
          <cell r="AW86181" t="b">
            <v>0</v>
          </cell>
        </row>
        <row r="86182">
          <cell r="S86182" t="str">
            <v>FRANKLIN SQUARE</v>
          </cell>
          <cell r="AF86182">
            <v>1</v>
          </cell>
          <cell r="AG86182" t="b">
            <v>0</v>
          </cell>
          <cell r="AH86182" t="b">
            <v>0</v>
          </cell>
          <cell r="AI86182" t="b">
            <v>0</v>
          </cell>
          <cell r="AJ86182" t="b">
            <v>0</v>
          </cell>
          <cell r="AK86182" t="b">
            <v>0</v>
          </cell>
          <cell r="AL86182" t="b">
            <v>0</v>
          </cell>
          <cell r="AM86182" t="b">
            <v>0</v>
          </cell>
          <cell r="AN86182" t="b">
            <v>0</v>
          </cell>
          <cell r="AO86182" t="b">
            <v>0</v>
          </cell>
          <cell r="AP86182" t="b">
            <v>0</v>
          </cell>
          <cell r="AQ86182" t="b">
            <v>0</v>
          </cell>
          <cell r="AR86182" t="b">
            <v>0</v>
          </cell>
          <cell r="AS86182" t="b">
            <v>0</v>
          </cell>
          <cell r="AT86182" t="b">
            <v>0</v>
          </cell>
          <cell r="AU86182" t="b">
            <v>0</v>
          </cell>
          <cell r="AV86182" t="b">
            <v>0</v>
          </cell>
          <cell r="AW86182" t="b">
            <v>0</v>
          </cell>
        </row>
        <row r="86183">
          <cell r="S86183" t="str">
            <v>DRUID HEIGHTS</v>
          </cell>
          <cell r="AF86183">
            <v>1</v>
          </cell>
          <cell r="AG86183" t="b">
            <v>0</v>
          </cell>
          <cell r="AH86183" t="b">
            <v>0</v>
          </cell>
          <cell r="AI86183" t="b">
            <v>0</v>
          </cell>
          <cell r="AJ86183" t="b">
            <v>0</v>
          </cell>
          <cell r="AK86183" t="b">
            <v>0</v>
          </cell>
          <cell r="AL86183" t="b">
            <v>0</v>
          </cell>
          <cell r="AM86183" t="b">
            <v>0</v>
          </cell>
          <cell r="AN86183" t="b">
            <v>0</v>
          </cell>
          <cell r="AO86183" t="b">
            <v>0</v>
          </cell>
          <cell r="AP86183" t="b">
            <v>0</v>
          </cell>
          <cell r="AQ86183" t="b">
            <v>0</v>
          </cell>
          <cell r="AR86183" t="b">
            <v>0</v>
          </cell>
          <cell r="AS86183" t="b">
            <v>0</v>
          </cell>
          <cell r="AT86183" t="b">
            <v>0</v>
          </cell>
          <cell r="AU86183" t="b">
            <v>0</v>
          </cell>
          <cell r="AV86183" t="b">
            <v>0</v>
          </cell>
          <cell r="AW86183" t="b">
            <v>0</v>
          </cell>
        </row>
        <row r="86184">
          <cell r="S86184" t="str">
            <v>MADISON PARK</v>
          </cell>
          <cell r="AF86184">
            <v>1</v>
          </cell>
          <cell r="AG86184" t="b">
            <v>0</v>
          </cell>
          <cell r="AH86184" t="b">
            <v>0</v>
          </cell>
          <cell r="AI86184" t="b">
            <v>0</v>
          </cell>
          <cell r="AJ86184" t="b">
            <v>0</v>
          </cell>
          <cell r="AK86184" t="b">
            <v>0</v>
          </cell>
          <cell r="AL86184" t="b">
            <v>0</v>
          </cell>
          <cell r="AM86184" t="b">
            <v>0</v>
          </cell>
          <cell r="AN86184" t="b">
            <v>0</v>
          </cell>
          <cell r="AO86184" t="b">
            <v>0</v>
          </cell>
          <cell r="AP86184" t="b">
            <v>0</v>
          </cell>
          <cell r="AQ86184" t="b">
            <v>0</v>
          </cell>
          <cell r="AR86184" t="b">
            <v>0</v>
          </cell>
          <cell r="AS86184" t="b">
            <v>0</v>
          </cell>
          <cell r="AT86184" t="b">
            <v>0</v>
          </cell>
          <cell r="AU86184" t="b">
            <v>0</v>
          </cell>
          <cell r="AV86184" t="b">
            <v>0</v>
          </cell>
          <cell r="AW86184" t="b">
            <v>0</v>
          </cell>
        </row>
        <row r="86185">
          <cell r="S86185" t="str">
            <v>BIDDLE STREET</v>
          </cell>
          <cell r="AF86185">
            <v>0</v>
          </cell>
          <cell r="AG86185" t="b">
            <v>0</v>
          </cell>
          <cell r="AH86185" t="b">
            <v>0</v>
          </cell>
          <cell r="AI86185" t="b">
            <v>0</v>
          </cell>
          <cell r="AJ86185" t="b">
            <v>0</v>
          </cell>
          <cell r="AK86185" t="b">
            <v>0</v>
          </cell>
          <cell r="AL86185" t="b">
            <v>0</v>
          </cell>
          <cell r="AM86185" t="b">
            <v>0</v>
          </cell>
          <cell r="AN86185" t="b">
            <v>0</v>
          </cell>
          <cell r="AO86185" t="b">
            <v>0</v>
          </cell>
          <cell r="AP86185" t="b">
            <v>0</v>
          </cell>
          <cell r="AQ86185" t="b">
            <v>0</v>
          </cell>
          <cell r="AR86185" t="b">
            <v>0</v>
          </cell>
          <cell r="AS86185" t="b">
            <v>0</v>
          </cell>
          <cell r="AT86185" t="b">
            <v>0</v>
          </cell>
          <cell r="AU86185" t="b">
            <v>0</v>
          </cell>
          <cell r="AV86185" t="b">
            <v>0</v>
          </cell>
          <cell r="AW86185" t="b">
            <v>0</v>
          </cell>
        </row>
        <row r="86186">
          <cell r="S86186" t="str">
            <v>MCELDERRY PARK</v>
          </cell>
          <cell r="AF86186">
            <v>1</v>
          </cell>
          <cell r="AG86186" t="b">
            <v>0</v>
          </cell>
          <cell r="AH86186" t="b">
            <v>0</v>
          </cell>
          <cell r="AI86186" t="b">
            <v>0</v>
          </cell>
          <cell r="AJ86186" t="b">
            <v>0</v>
          </cell>
          <cell r="AK86186" t="b">
            <v>0</v>
          </cell>
          <cell r="AL86186" t="b">
            <v>0</v>
          </cell>
          <cell r="AM86186" t="b">
            <v>0</v>
          </cell>
          <cell r="AN86186" t="b">
            <v>0</v>
          </cell>
          <cell r="AO86186" t="b">
            <v>0</v>
          </cell>
          <cell r="AP86186" t="b">
            <v>0</v>
          </cell>
          <cell r="AQ86186" t="b">
            <v>0</v>
          </cell>
          <cell r="AR86186" t="b">
            <v>0</v>
          </cell>
          <cell r="AS86186" t="b">
            <v>0</v>
          </cell>
          <cell r="AT86186" t="b">
            <v>0</v>
          </cell>
          <cell r="AU86186" t="b">
            <v>0</v>
          </cell>
          <cell r="AV86186" t="b">
            <v>0</v>
          </cell>
          <cell r="AW86186" t="b">
            <v>0</v>
          </cell>
        </row>
        <row r="86187">
          <cell r="S86187" t="str">
            <v>ELLWOOD PARK/MONUMENT</v>
          </cell>
          <cell r="AF86187">
            <v>1</v>
          </cell>
          <cell r="AG86187" t="b">
            <v>0</v>
          </cell>
          <cell r="AH86187" t="b">
            <v>0</v>
          </cell>
          <cell r="AI86187" t="b">
            <v>0</v>
          </cell>
          <cell r="AJ86187" t="b">
            <v>0</v>
          </cell>
          <cell r="AK86187" t="b">
            <v>0</v>
          </cell>
          <cell r="AL86187" t="b">
            <v>0</v>
          </cell>
          <cell r="AM86187" t="b">
            <v>0</v>
          </cell>
          <cell r="AN86187" t="b">
            <v>0</v>
          </cell>
          <cell r="AO86187" t="b">
            <v>0</v>
          </cell>
          <cell r="AP86187" t="b">
            <v>0</v>
          </cell>
          <cell r="AQ86187" t="b">
            <v>0</v>
          </cell>
          <cell r="AR86187" t="b">
            <v>0</v>
          </cell>
          <cell r="AS86187" t="b">
            <v>0</v>
          </cell>
          <cell r="AT86187" t="b">
            <v>0</v>
          </cell>
          <cell r="AU86187" t="b">
            <v>0</v>
          </cell>
          <cell r="AV86187" t="b">
            <v>0</v>
          </cell>
          <cell r="AW86187" t="b">
            <v>0</v>
          </cell>
        </row>
        <row r="86188">
          <cell r="S86188" t="str">
            <v>MILLHILL</v>
          </cell>
          <cell r="AF86188">
            <v>1</v>
          </cell>
          <cell r="AG86188" t="b">
            <v>0</v>
          </cell>
          <cell r="AH86188" t="b">
            <v>0</v>
          </cell>
          <cell r="AI86188" t="b">
            <v>0</v>
          </cell>
          <cell r="AJ86188" t="b">
            <v>0</v>
          </cell>
          <cell r="AK86188" t="b">
            <v>0</v>
          </cell>
          <cell r="AL86188" t="b">
            <v>0</v>
          </cell>
          <cell r="AM86188" t="b">
            <v>0</v>
          </cell>
          <cell r="AN86188" t="b">
            <v>0</v>
          </cell>
          <cell r="AO86188" t="b">
            <v>0</v>
          </cell>
          <cell r="AP86188" t="b">
            <v>0</v>
          </cell>
          <cell r="AQ86188" t="b">
            <v>0</v>
          </cell>
          <cell r="AR86188" t="b">
            <v>0</v>
          </cell>
          <cell r="AS86188" t="b">
            <v>0</v>
          </cell>
          <cell r="AT86188" t="b">
            <v>0</v>
          </cell>
          <cell r="AU86188" t="b">
            <v>0</v>
          </cell>
          <cell r="AV86188" t="b">
            <v>0</v>
          </cell>
          <cell r="AW86188" t="b">
            <v>0</v>
          </cell>
        </row>
        <row r="86189">
          <cell r="S86189" t="str">
            <v>COPPIN HEIGHTS/ASH-CO-EAST</v>
          </cell>
          <cell r="AF86189">
            <v>1</v>
          </cell>
          <cell r="AG86189" t="b">
            <v>0</v>
          </cell>
          <cell r="AH86189" t="b">
            <v>0</v>
          </cell>
          <cell r="AI86189" t="b">
            <v>0</v>
          </cell>
          <cell r="AJ86189" t="b">
            <v>0</v>
          </cell>
          <cell r="AK86189" t="b">
            <v>0</v>
          </cell>
          <cell r="AL86189" t="b">
            <v>0</v>
          </cell>
          <cell r="AM86189" t="b">
            <v>0</v>
          </cell>
          <cell r="AN86189" t="b">
            <v>0</v>
          </cell>
          <cell r="AO86189" t="b">
            <v>0</v>
          </cell>
          <cell r="AP86189" t="b">
            <v>0</v>
          </cell>
          <cell r="AQ86189" t="b">
            <v>0</v>
          </cell>
          <cell r="AR86189" t="b">
            <v>0</v>
          </cell>
          <cell r="AS86189" t="b">
            <v>0</v>
          </cell>
          <cell r="AT86189" t="b">
            <v>0</v>
          </cell>
          <cell r="AU86189" t="b">
            <v>0</v>
          </cell>
          <cell r="AV86189" t="b">
            <v>0</v>
          </cell>
          <cell r="AW86189" t="b">
            <v>0</v>
          </cell>
        </row>
        <row r="86190">
          <cell r="S86190" t="str">
            <v>CROSS COUNTRY</v>
          </cell>
          <cell r="AF86190">
            <v>1</v>
          </cell>
          <cell r="AG86190" t="b">
            <v>0</v>
          </cell>
          <cell r="AH86190" t="b">
            <v>0</v>
          </cell>
          <cell r="AI86190" t="b">
            <v>0</v>
          </cell>
          <cell r="AJ86190" t="b">
            <v>0</v>
          </cell>
          <cell r="AK86190" t="b">
            <v>0</v>
          </cell>
          <cell r="AL86190" t="b">
            <v>0</v>
          </cell>
          <cell r="AM86190" t="b">
            <v>0</v>
          </cell>
          <cell r="AN86190" t="b">
            <v>0</v>
          </cell>
          <cell r="AO86190" t="b">
            <v>0</v>
          </cell>
          <cell r="AP86190" t="b">
            <v>0</v>
          </cell>
          <cell r="AQ86190" t="b">
            <v>0</v>
          </cell>
          <cell r="AR86190" t="b">
            <v>0</v>
          </cell>
          <cell r="AS86190" t="b">
            <v>0</v>
          </cell>
          <cell r="AT86190" t="b">
            <v>0</v>
          </cell>
          <cell r="AU86190" t="b">
            <v>0</v>
          </cell>
          <cell r="AV86190" t="b">
            <v>0</v>
          </cell>
          <cell r="AW86190" t="b">
            <v>0</v>
          </cell>
        </row>
        <row r="86191">
          <cell r="S86191" t="str">
            <v>GLEN</v>
          </cell>
          <cell r="AF86191">
            <v>1</v>
          </cell>
          <cell r="AG86191" t="b">
            <v>0</v>
          </cell>
          <cell r="AH86191" t="b">
            <v>0</v>
          </cell>
          <cell r="AI86191" t="b">
            <v>0</v>
          </cell>
          <cell r="AJ86191" t="b">
            <v>0</v>
          </cell>
          <cell r="AK86191" t="b">
            <v>0</v>
          </cell>
          <cell r="AL86191" t="b">
            <v>0</v>
          </cell>
          <cell r="AM86191" t="b">
            <v>0</v>
          </cell>
          <cell r="AN86191" t="b">
            <v>0</v>
          </cell>
          <cell r="AO86191" t="b">
            <v>0</v>
          </cell>
          <cell r="AP86191" t="b">
            <v>0</v>
          </cell>
          <cell r="AQ86191" t="b">
            <v>0</v>
          </cell>
          <cell r="AR86191" t="b">
            <v>0</v>
          </cell>
          <cell r="AS86191" t="b">
            <v>0</v>
          </cell>
          <cell r="AT86191" t="b">
            <v>0</v>
          </cell>
          <cell r="AU86191" t="b">
            <v>0</v>
          </cell>
          <cell r="AV86191" t="b">
            <v>0</v>
          </cell>
          <cell r="AW86191" t="b">
            <v>0</v>
          </cell>
        </row>
        <row r="86192">
          <cell r="S86192" t="str">
            <v>GLEN</v>
          </cell>
          <cell r="AF86192">
            <v>0</v>
          </cell>
          <cell r="AG86192" t="b">
            <v>0</v>
          </cell>
          <cell r="AH86192" t="b">
            <v>0</v>
          </cell>
          <cell r="AI86192" t="b">
            <v>0</v>
          </cell>
          <cell r="AJ86192" t="b">
            <v>0</v>
          </cell>
          <cell r="AK86192" t="b">
            <v>0</v>
          </cell>
          <cell r="AL86192" t="b">
            <v>0</v>
          </cell>
          <cell r="AM86192" t="b">
            <v>0</v>
          </cell>
          <cell r="AN86192" t="b">
            <v>0</v>
          </cell>
          <cell r="AO86192" t="b">
            <v>0</v>
          </cell>
          <cell r="AP86192" t="b">
            <v>0</v>
          </cell>
          <cell r="AQ86192" t="b">
            <v>0</v>
          </cell>
          <cell r="AR86192" t="b">
            <v>0</v>
          </cell>
          <cell r="AS86192" t="b">
            <v>0</v>
          </cell>
          <cell r="AT86192" t="b">
            <v>0</v>
          </cell>
          <cell r="AU86192" t="b">
            <v>0</v>
          </cell>
          <cell r="AV86192" t="b">
            <v>0</v>
          </cell>
          <cell r="AW86192" t="b">
            <v>0</v>
          </cell>
        </row>
        <row r="86193">
          <cell r="S86193" t="str">
            <v>ARLINGTON</v>
          </cell>
          <cell r="AF86193">
            <v>1</v>
          </cell>
          <cell r="AG86193" t="b">
            <v>0</v>
          </cell>
          <cell r="AH86193" t="b">
            <v>0</v>
          </cell>
          <cell r="AI86193" t="b">
            <v>0</v>
          </cell>
          <cell r="AJ86193" t="b">
            <v>0</v>
          </cell>
          <cell r="AK86193" t="b">
            <v>0</v>
          </cell>
          <cell r="AL86193" t="b">
            <v>0</v>
          </cell>
          <cell r="AM86193" t="b">
            <v>0</v>
          </cell>
          <cell r="AN86193" t="b">
            <v>0</v>
          </cell>
          <cell r="AO86193" t="b">
            <v>0</v>
          </cell>
          <cell r="AP86193" t="b">
            <v>0</v>
          </cell>
          <cell r="AQ86193" t="b">
            <v>0</v>
          </cell>
          <cell r="AR86193" t="b">
            <v>0</v>
          </cell>
          <cell r="AS86193" t="b">
            <v>0</v>
          </cell>
          <cell r="AT86193" t="b">
            <v>0</v>
          </cell>
          <cell r="AU86193" t="b">
            <v>0</v>
          </cell>
          <cell r="AV86193" t="b">
            <v>0</v>
          </cell>
          <cell r="AW86193" t="b">
            <v>0</v>
          </cell>
        </row>
        <row r="86194">
          <cell r="S86194" t="str">
            <v>ARLINGTON</v>
          </cell>
          <cell r="AF86194">
            <v>1</v>
          </cell>
          <cell r="AG86194" t="b">
            <v>0</v>
          </cell>
          <cell r="AH86194" t="b">
            <v>0</v>
          </cell>
          <cell r="AI86194" t="b">
            <v>0</v>
          </cell>
          <cell r="AJ86194" t="b">
            <v>0</v>
          </cell>
          <cell r="AK86194" t="b">
            <v>0</v>
          </cell>
          <cell r="AL86194" t="b">
            <v>0</v>
          </cell>
          <cell r="AM86194" t="b">
            <v>0</v>
          </cell>
          <cell r="AN86194" t="b">
            <v>0</v>
          </cell>
          <cell r="AO86194" t="b">
            <v>0</v>
          </cell>
          <cell r="AP86194" t="b">
            <v>0</v>
          </cell>
          <cell r="AQ86194" t="b">
            <v>0</v>
          </cell>
          <cell r="AR86194" t="b">
            <v>0</v>
          </cell>
          <cell r="AS86194" t="b">
            <v>0</v>
          </cell>
          <cell r="AT86194" t="b">
            <v>0</v>
          </cell>
          <cell r="AU86194" t="b">
            <v>0</v>
          </cell>
          <cell r="AV86194" t="b">
            <v>0</v>
          </cell>
          <cell r="AW86194" t="b">
            <v>0</v>
          </cell>
        </row>
        <row r="86195">
          <cell r="S86195" t="str">
            <v>LANGSTON HUGHES</v>
          </cell>
          <cell r="AF86195">
            <v>1</v>
          </cell>
          <cell r="AG86195" t="b">
            <v>0</v>
          </cell>
          <cell r="AH86195" t="b">
            <v>0</v>
          </cell>
          <cell r="AI86195" t="b">
            <v>0</v>
          </cell>
          <cell r="AJ86195" t="b">
            <v>0</v>
          </cell>
          <cell r="AK86195" t="b">
            <v>0</v>
          </cell>
          <cell r="AL86195" t="b">
            <v>0</v>
          </cell>
          <cell r="AM86195" t="b">
            <v>0</v>
          </cell>
          <cell r="AN86195" t="b">
            <v>0</v>
          </cell>
          <cell r="AO86195" t="b">
            <v>0</v>
          </cell>
          <cell r="AP86195" t="b">
            <v>0</v>
          </cell>
          <cell r="AQ86195" t="b">
            <v>0</v>
          </cell>
          <cell r="AR86195" t="b">
            <v>0</v>
          </cell>
          <cell r="AS86195" t="b">
            <v>0</v>
          </cell>
          <cell r="AT86195" t="b">
            <v>0</v>
          </cell>
          <cell r="AU86195" t="b">
            <v>0</v>
          </cell>
          <cell r="AV86195" t="b">
            <v>0</v>
          </cell>
          <cell r="AW86195" t="b">
            <v>0</v>
          </cell>
        </row>
        <row r="86196">
          <cell r="S86196" t="str">
            <v>CENTRAL PARK HEIGHTS</v>
          </cell>
          <cell r="AF86196">
            <v>1</v>
          </cell>
          <cell r="AG86196" t="b">
            <v>0</v>
          </cell>
          <cell r="AH86196" t="b">
            <v>0</v>
          </cell>
          <cell r="AI86196" t="b">
            <v>0</v>
          </cell>
          <cell r="AJ86196" t="b">
            <v>0</v>
          </cell>
          <cell r="AK86196" t="b">
            <v>0</v>
          </cell>
          <cell r="AL86196" t="b">
            <v>0</v>
          </cell>
          <cell r="AM86196" t="b">
            <v>0</v>
          </cell>
          <cell r="AN86196" t="b">
            <v>0</v>
          </cell>
          <cell r="AO86196" t="b">
            <v>0</v>
          </cell>
          <cell r="AP86196" t="b">
            <v>0</v>
          </cell>
          <cell r="AQ86196" t="b">
            <v>0</v>
          </cell>
          <cell r="AR86196" t="b">
            <v>0</v>
          </cell>
          <cell r="AS86196" t="b">
            <v>0</v>
          </cell>
          <cell r="AT86196" t="b">
            <v>0</v>
          </cell>
          <cell r="AU86196" t="b">
            <v>0</v>
          </cell>
          <cell r="AV86196" t="b">
            <v>0</v>
          </cell>
          <cell r="AW86196" t="b">
            <v>0</v>
          </cell>
        </row>
        <row r="86197">
          <cell r="S86197" t="str">
            <v>MOUNT WASHINGTON</v>
          </cell>
          <cell r="AF86197">
            <v>1</v>
          </cell>
          <cell r="AG86197" t="b">
            <v>0</v>
          </cell>
          <cell r="AH86197" t="b">
            <v>0</v>
          </cell>
          <cell r="AI86197" t="b">
            <v>0</v>
          </cell>
          <cell r="AJ86197" t="b">
            <v>0</v>
          </cell>
          <cell r="AK86197" t="b">
            <v>0</v>
          </cell>
          <cell r="AL86197" t="b">
            <v>0</v>
          </cell>
          <cell r="AM86197" t="b">
            <v>0</v>
          </cell>
          <cell r="AN86197" t="b">
            <v>0</v>
          </cell>
          <cell r="AO86197" t="b">
            <v>0</v>
          </cell>
          <cell r="AP86197" t="b">
            <v>0</v>
          </cell>
          <cell r="AQ86197" t="b">
            <v>0</v>
          </cell>
          <cell r="AR86197" t="b">
            <v>0</v>
          </cell>
          <cell r="AS86197" t="b">
            <v>0</v>
          </cell>
          <cell r="AT86197" t="b">
            <v>0</v>
          </cell>
          <cell r="AU86197" t="b">
            <v>0</v>
          </cell>
          <cell r="AV86197" t="b">
            <v>0</v>
          </cell>
          <cell r="AW86197" t="b">
            <v>0</v>
          </cell>
        </row>
        <row r="86198">
          <cell r="S86198" t="str">
            <v>LEVINDALE</v>
          </cell>
          <cell r="AF86198">
            <v>0</v>
          </cell>
          <cell r="AG86198" t="b">
            <v>0</v>
          </cell>
          <cell r="AH86198" t="b">
            <v>0</v>
          </cell>
          <cell r="AI86198" t="b">
            <v>0</v>
          </cell>
          <cell r="AJ86198" t="b">
            <v>0</v>
          </cell>
          <cell r="AK86198" t="b">
            <v>0</v>
          </cell>
          <cell r="AL86198" t="b">
            <v>0</v>
          </cell>
          <cell r="AM86198" t="b">
            <v>0</v>
          </cell>
          <cell r="AN86198" t="b">
            <v>0</v>
          </cell>
          <cell r="AO86198" t="b">
            <v>0</v>
          </cell>
          <cell r="AP86198" t="b">
            <v>0</v>
          </cell>
          <cell r="AQ86198" t="b">
            <v>0</v>
          </cell>
          <cell r="AR86198" t="b">
            <v>0</v>
          </cell>
          <cell r="AS86198" t="b">
            <v>0</v>
          </cell>
          <cell r="AT86198" t="b">
            <v>0</v>
          </cell>
          <cell r="AU86198" t="b">
            <v>0</v>
          </cell>
          <cell r="AV86198" t="b">
            <v>0</v>
          </cell>
          <cell r="AW86198" t="b">
            <v>0</v>
          </cell>
        </row>
        <row r="86199">
          <cell r="S86199" t="str">
            <v>ROSEMONT</v>
          </cell>
          <cell r="AF86199">
            <v>1</v>
          </cell>
          <cell r="AG86199" t="b">
            <v>0</v>
          </cell>
          <cell r="AH86199" t="b">
            <v>0</v>
          </cell>
          <cell r="AI86199" t="b">
            <v>0</v>
          </cell>
          <cell r="AJ86199" t="b">
            <v>0</v>
          </cell>
          <cell r="AK86199" t="b">
            <v>0</v>
          </cell>
          <cell r="AL86199" t="b">
            <v>0</v>
          </cell>
          <cell r="AM86199" t="b">
            <v>0</v>
          </cell>
          <cell r="AN86199" t="b">
            <v>0</v>
          </cell>
          <cell r="AO86199" t="b">
            <v>0</v>
          </cell>
          <cell r="AP86199" t="b">
            <v>0</v>
          </cell>
          <cell r="AQ86199" t="b">
            <v>0</v>
          </cell>
          <cell r="AR86199" t="b">
            <v>0</v>
          </cell>
          <cell r="AS86199" t="b">
            <v>0</v>
          </cell>
          <cell r="AT86199" t="b">
            <v>0</v>
          </cell>
          <cell r="AU86199" t="b">
            <v>0</v>
          </cell>
          <cell r="AV86199" t="b">
            <v>0</v>
          </cell>
          <cell r="AW86199" t="b">
            <v>0</v>
          </cell>
        </row>
        <row r="86200">
          <cell r="S86200" t="str">
            <v>DORCHESTER</v>
          </cell>
          <cell r="AF86200">
            <v>1</v>
          </cell>
          <cell r="AG86200" t="b">
            <v>0</v>
          </cell>
          <cell r="AH86200" t="b">
            <v>0</v>
          </cell>
          <cell r="AI86200" t="b">
            <v>0</v>
          </cell>
          <cell r="AJ86200" t="b">
            <v>0</v>
          </cell>
          <cell r="AK86200" t="b">
            <v>0</v>
          </cell>
          <cell r="AL86200" t="b">
            <v>0</v>
          </cell>
          <cell r="AM86200" t="b">
            <v>0</v>
          </cell>
          <cell r="AN86200" t="b">
            <v>0</v>
          </cell>
          <cell r="AO86200" t="b">
            <v>0</v>
          </cell>
          <cell r="AP86200" t="b">
            <v>0</v>
          </cell>
          <cell r="AQ86200" t="b">
            <v>0</v>
          </cell>
          <cell r="AR86200" t="b">
            <v>0</v>
          </cell>
          <cell r="AS86200" t="b">
            <v>0</v>
          </cell>
          <cell r="AT86200" t="b">
            <v>0</v>
          </cell>
          <cell r="AU86200" t="b">
            <v>0</v>
          </cell>
          <cell r="AV86200" t="b">
            <v>0</v>
          </cell>
          <cell r="AW86200" t="b">
            <v>0</v>
          </cell>
        </row>
        <row r="86201">
          <cell r="S86201" t="str">
            <v>PARKVIEW/WOODBROOK</v>
          </cell>
          <cell r="AF86201">
            <v>1</v>
          </cell>
          <cell r="AG86201" t="b">
            <v>0</v>
          </cell>
          <cell r="AH86201" t="b">
            <v>0</v>
          </cell>
          <cell r="AI86201" t="b">
            <v>0</v>
          </cell>
          <cell r="AJ86201" t="b">
            <v>0</v>
          </cell>
          <cell r="AK86201" t="b">
            <v>0</v>
          </cell>
          <cell r="AL86201" t="b">
            <v>0</v>
          </cell>
          <cell r="AM86201" t="b">
            <v>0</v>
          </cell>
          <cell r="AN86201" t="b">
            <v>0</v>
          </cell>
          <cell r="AO86201" t="b">
            <v>0</v>
          </cell>
          <cell r="AP86201" t="b">
            <v>0</v>
          </cell>
          <cell r="AQ86201" t="b">
            <v>0</v>
          </cell>
          <cell r="AR86201" t="b">
            <v>0</v>
          </cell>
          <cell r="AS86201" t="b">
            <v>0</v>
          </cell>
          <cell r="AT86201" t="b">
            <v>0</v>
          </cell>
          <cell r="AU86201" t="b">
            <v>0</v>
          </cell>
          <cell r="AV86201" t="b">
            <v>0</v>
          </cell>
          <cell r="AW86201" t="b">
            <v>0</v>
          </cell>
        </row>
        <row r="86202">
          <cell r="S86202" t="str">
            <v>BELAIR-EDISON</v>
          </cell>
          <cell r="AF86202">
            <v>0</v>
          </cell>
          <cell r="AG86202" t="b">
            <v>0</v>
          </cell>
          <cell r="AH86202" t="b">
            <v>0</v>
          </cell>
          <cell r="AI86202" t="b">
            <v>0</v>
          </cell>
          <cell r="AJ86202" t="b">
            <v>0</v>
          </cell>
          <cell r="AK86202" t="b">
            <v>0</v>
          </cell>
          <cell r="AL86202" t="b">
            <v>0</v>
          </cell>
          <cell r="AM86202" t="b">
            <v>0</v>
          </cell>
          <cell r="AN86202" t="b">
            <v>0</v>
          </cell>
          <cell r="AO86202" t="b">
            <v>0</v>
          </cell>
          <cell r="AP86202" t="b">
            <v>0</v>
          </cell>
          <cell r="AQ86202" t="b">
            <v>0</v>
          </cell>
          <cell r="AR86202" t="b">
            <v>0</v>
          </cell>
          <cell r="AS86202" t="b">
            <v>0</v>
          </cell>
          <cell r="AT86202" t="b">
            <v>0</v>
          </cell>
          <cell r="AU86202" t="b">
            <v>0</v>
          </cell>
          <cell r="AV86202" t="b">
            <v>0</v>
          </cell>
          <cell r="AW86202" t="b">
            <v>0</v>
          </cell>
        </row>
        <row r="86203">
          <cell r="S86203" t="str">
            <v>WOODMERE</v>
          </cell>
          <cell r="AF86203">
            <v>0</v>
          </cell>
          <cell r="AG86203" t="b">
            <v>0</v>
          </cell>
          <cell r="AH86203" t="b">
            <v>0</v>
          </cell>
          <cell r="AI86203" t="b">
            <v>0</v>
          </cell>
          <cell r="AJ86203" t="b">
            <v>0</v>
          </cell>
          <cell r="AK86203" t="b">
            <v>0</v>
          </cell>
          <cell r="AL86203" t="b">
            <v>0</v>
          </cell>
          <cell r="AM86203" t="b">
            <v>0</v>
          </cell>
          <cell r="AN86203" t="b">
            <v>0</v>
          </cell>
          <cell r="AO86203" t="b">
            <v>0</v>
          </cell>
          <cell r="AP86203" t="b">
            <v>0</v>
          </cell>
          <cell r="AQ86203" t="b">
            <v>0</v>
          </cell>
          <cell r="AR86203" t="b">
            <v>0</v>
          </cell>
          <cell r="AS86203" t="b">
            <v>0</v>
          </cell>
          <cell r="AT86203" t="b">
            <v>0</v>
          </cell>
          <cell r="AU86203" t="b">
            <v>0</v>
          </cell>
          <cell r="AV86203" t="b">
            <v>0</v>
          </cell>
          <cell r="AW86203" t="b">
            <v>0</v>
          </cell>
        </row>
        <row r="86204">
          <cell r="S86204" t="str">
            <v>ARLINGTON</v>
          </cell>
          <cell r="AF86204">
            <v>0</v>
          </cell>
          <cell r="AG86204" t="b">
            <v>0</v>
          </cell>
          <cell r="AH86204" t="b">
            <v>0</v>
          </cell>
          <cell r="AI86204" t="b">
            <v>0</v>
          </cell>
          <cell r="AJ86204" t="b">
            <v>0</v>
          </cell>
          <cell r="AK86204" t="b">
            <v>0</v>
          </cell>
          <cell r="AL86204" t="b">
            <v>0</v>
          </cell>
          <cell r="AM86204" t="b">
            <v>0</v>
          </cell>
          <cell r="AN86204" t="b">
            <v>0</v>
          </cell>
          <cell r="AO86204" t="b">
            <v>0</v>
          </cell>
          <cell r="AP86204" t="b">
            <v>0</v>
          </cell>
          <cell r="AQ86204" t="b">
            <v>0</v>
          </cell>
          <cell r="AR86204" t="b">
            <v>0</v>
          </cell>
          <cell r="AS86204" t="b">
            <v>0</v>
          </cell>
          <cell r="AT86204" t="b">
            <v>0</v>
          </cell>
          <cell r="AU86204" t="b">
            <v>0</v>
          </cell>
          <cell r="AV86204" t="b">
            <v>0</v>
          </cell>
          <cell r="AW86204" t="b">
            <v>0</v>
          </cell>
        </row>
        <row r="86205">
          <cell r="S86205" t="str">
            <v>WOODMERE</v>
          </cell>
          <cell r="AF86205">
            <v>1</v>
          </cell>
          <cell r="AG86205" t="b">
            <v>0</v>
          </cell>
          <cell r="AH86205" t="b">
            <v>0</v>
          </cell>
          <cell r="AI86205" t="b">
            <v>0</v>
          </cell>
          <cell r="AJ86205" t="b">
            <v>0</v>
          </cell>
          <cell r="AK86205" t="b">
            <v>0</v>
          </cell>
          <cell r="AL86205" t="b">
            <v>0</v>
          </cell>
          <cell r="AM86205" t="b">
            <v>0</v>
          </cell>
          <cell r="AN86205" t="b">
            <v>0</v>
          </cell>
          <cell r="AO86205" t="b">
            <v>0</v>
          </cell>
          <cell r="AP86205" t="b">
            <v>0</v>
          </cell>
          <cell r="AQ86205" t="b">
            <v>0</v>
          </cell>
          <cell r="AR86205" t="b">
            <v>0</v>
          </cell>
          <cell r="AS86205" t="b">
            <v>0</v>
          </cell>
          <cell r="AT86205" t="b">
            <v>0</v>
          </cell>
          <cell r="AU86205" t="b">
            <v>0</v>
          </cell>
          <cell r="AV86205" t="b">
            <v>0</v>
          </cell>
          <cell r="AW86205" t="b">
            <v>0</v>
          </cell>
        </row>
        <row r="86206">
          <cell r="S86206" t="str">
            <v>TREMONT</v>
          </cell>
          <cell r="AF86206">
            <v>1</v>
          </cell>
          <cell r="AG86206" t="b">
            <v>0</v>
          </cell>
          <cell r="AH86206" t="b">
            <v>0</v>
          </cell>
          <cell r="AI86206" t="b">
            <v>0</v>
          </cell>
          <cell r="AJ86206" t="b">
            <v>0</v>
          </cell>
          <cell r="AK86206" t="b">
            <v>0</v>
          </cell>
          <cell r="AL86206" t="b">
            <v>0</v>
          </cell>
          <cell r="AM86206" t="b">
            <v>0</v>
          </cell>
          <cell r="AN86206" t="b">
            <v>0</v>
          </cell>
          <cell r="AO86206" t="b">
            <v>0</v>
          </cell>
          <cell r="AP86206" t="b">
            <v>0</v>
          </cell>
          <cell r="AQ86206" t="b">
            <v>0</v>
          </cell>
          <cell r="AR86206" t="b">
            <v>0</v>
          </cell>
          <cell r="AS86206" t="b">
            <v>0</v>
          </cell>
          <cell r="AT86206" t="b">
            <v>0</v>
          </cell>
          <cell r="AU86206" t="b">
            <v>0</v>
          </cell>
          <cell r="AV86206" t="b">
            <v>0</v>
          </cell>
          <cell r="AW86206" t="b">
            <v>0</v>
          </cell>
        </row>
        <row r="86207">
          <cell r="S86207" t="str">
            <v>TREMONT</v>
          </cell>
          <cell r="AF86207">
            <v>0</v>
          </cell>
          <cell r="AG86207" t="b">
            <v>0</v>
          </cell>
          <cell r="AH86207" t="b">
            <v>0</v>
          </cell>
          <cell r="AI86207" t="b">
            <v>0</v>
          </cell>
          <cell r="AJ86207" t="b">
            <v>0</v>
          </cell>
          <cell r="AK86207" t="b">
            <v>0</v>
          </cell>
          <cell r="AL86207" t="b">
            <v>0</v>
          </cell>
          <cell r="AM86207" t="b">
            <v>0</v>
          </cell>
          <cell r="AN86207" t="b">
            <v>0</v>
          </cell>
          <cell r="AO86207" t="b">
            <v>0</v>
          </cell>
          <cell r="AP86207" t="b">
            <v>0</v>
          </cell>
          <cell r="AQ86207" t="b">
            <v>0</v>
          </cell>
          <cell r="AR86207" t="b">
            <v>0</v>
          </cell>
          <cell r="AS86207" t="b">
            <v>0</v>
          </cell>
          <cell r="AT86207" t="b">
            <v>0</v>
          </cell>
          <cell r="AU86207" t="b">
            <v>0</v>
          </cell>
          <cell r="AV86207" t="b">
            <v>0</v>
          </cell>
          <cell r="AW86207" t="b">
            <v>0</v>
          </cell>
        </row>
        <row r="86208">
          <cell r="S86208" t="str">
            <v>MADISON-EASTEND</v>
          </cell>
          <cell r="AF86208">
            <v>1</v>
          </cell>
          <cell r="AG86208" t="b">
            <v>0</v>
          </cell>
          <cell r="AH86208" t="b">
            <v>0</v>
          </cell>
          <cell r="AI86208" t="b">
            <v>0</v>
          </cell>
          <cell r="AJ86208" t="b">
            <v>0</v>
          </cell>
          <cell r="AK86208" t="b">
            <v>0</v>
          </cell>
          <cell r="AL86208" t="b">
            <v>0</v>
          </cell>
          <cell r="AM86208" t="b">
            <v>0</v>
          </cell>
          <cell r="AN86208" t="b">
            <v>0</v>
          </cell>
          <cell r="AO86208" t="b">
            <v>0</v>
          </cell>
          <cell r="AP86208" t="b">
            <v>0</v>
          </cell>
          <cell r="AQ86208" t="b">
            <v>0</v>
          </cell>
          <cell r="AR86208" t="b">
            <v>0</v>
          </cell>
          <cell r="AS86208" t="b">
            <v>0</v>
          </cell>
          <cell r="AT86208" t="b">
            <v>0</v>
          </cell>
          <cell r="AU86208" t="b">
            <v>0</v>
          </cell>
          <cell r="AV86208" t="b">
            <v>0</v>
          </cell>
          <cell r="AW86208" t="b">
            <v>0</v>
          </cell>
        </row>
        <row r="86209">
          <cell r="S86209" t="str">
            <v>MADISON-EASTEND</v>
          </cell>
          <cell r="AF86209">
            <v>1</v>
          </cell>
          <cell r="AG86209" t="b">
            <v>0</v>
          </cell>
          <cell r="AH86209" t="b">
            <v>0</v>
          </cell>
          <cell r="AI86209" t="b">
            <v>0</v>
          </cell>
          <cell r="AJ86209" t="b">
            <v>0</v>
          </cell>
          <cell r="AK86209" t="b">
            <v>0</v>
          </cell>
          <cell r="AL86209" t="b">
            <v>0</v>
          </cell>
          <cell r="AM86209" t="b">
            <v>0</v>
          </cell>
          <cell r="AN86209" t="b">
            <v>0</v>
          </cell>
          <cell r="AO86209" t="b">
            <v>0</v>
          </cell>
          <cell r="AP86209" t="b">
            <v>0</v>
          </cell>
          <cell r="AQ86209" t="b">
            <v>0</v>
          </cell>
          <cell r="AR86209" t="b">
            <v>0</v>
          </cell>
          <cell r="AS86209" t="b">
            <v>0</v>
          </cell>
          <cell r="AT86209" t="b">
            <v>0</v>
          </cell>
          <cell r="AU86209" t="b">
            <v>0</v>
          </cell>
          <cell r="AV86209" t="b">
            <v>0</v>
          </cell>
          <cell r="AW86209" t="b">
            <v>0</v>
          </cell>
        </row>
        <row r="86210">
          <cell r="S86210" t="str">
            <v>MIDDLE EAST</v>
          </cell>
          <cell r="AF86210">
            <v>1</v>
          </cell>
          <cell r="AG86210" t="b">
            <v>0</v>
          </cell>
          <cell r="AH86210" t="b">
            <v>0</v>
          </cell>
          <cell r="AI86210" t="b">
            <v>0</v>
          </cell>
          <cell r="AJ86210" t="b">
            <v>0</v>
          </cell>
          <cell r="AK86210" t="b">
            <v>0</v>
          </cell>
          <cell r="AL86210" t="b">
            <v>0</v>
          </cell>
          <cell r="AM86210" t="b">
            <v>0</v>
          </cell>
          <cell r="AN86210" t="b">
            <v>0</v>
          </cell>
          <cell r="AO86210" t="b">
            <v>0</v>
          </cell>
          <cell r="AP86210" t="b">
            <v>0</v>
          </cell>
          <cell r="AQ86210" t="b">
            <v>0</v>
          </cell>
          <cell r="AR86210" t="b">
            <v>0</v>
          </cell>
          <cell r="AS86210" t="b">
            <v>0</v>
          </cell>
          <cell r="AT86210" t="b">
            <v>0</v>
          </cell>
          <cell r="AU86210" t="b">
            <v>0</v>
          </cell>
          <cell r="AV86210" t="b">
            <v>0</v>
          </cell>
          <cell r="AW86210" t="b">
            <v>0</v>
          </cell>
        </row>
        <row r="86211">
          <cell r="S86211" t="str">
            <v>RAMBLEWOOD</v>
          </cell>
          <cell r="AF86211">
            <v>1</v>
          </cell>
          <cell r="AG86211" t="b">
            <v>0</v>
          </cell>
          <cell r="AH86211" t="b">
            <v>0</v>
          </cell>
          <cell r="AI86211" t="b">
            <v>0</v>
          </cell>
          <cell r="AJ86211" t="b">
            <v>0</v>
          </cell>
          <cell r="AK86211" t="b">
            <v>0</v>
          </cell>
          <cell r="AL86211" t="b">
            <v>0</v>
          </cell>
          <cell r="AM86211" t="b">
            <v>0</v>
          </cell>
          <cell r="AN86211" t="b">
            <v>0</v>
          </cell>
          <cell r="AO86211" t="b">
            <v>0</v>
          </cell>
          <cell r="AP86211" t="b">
            <v>0</v>
          </cell>
          <cell r="AQ86211" t="b">
            <v>0</v>
          </cell>
          <cell r="AR86211" t="b">
            <v>0</v>
          </cell>
          <cell r="AS86211" t="b">
            <v>0</v>
          </cell>
          <cell r="AT86211" t="b">
            <v>0</v>
          </cell>
          <cell r="AU86211" t="b">
            <v>0</v>
          </cell>
          <cell r="AV86211" t="b">
            <v>0</v>
          </cell>
          <cell r="AW86211" t="b">
            <v>0</v>
          </cell>
        </row>
        <row r="86212">
          <cell r="S86212" t="str">
            <v>MADISON-EASTEND</v>
          </cell>
          <cell r="AF86212">
            <v>1</v>
          </cell>
          <cell r="AG86212" t="b">
            <v>0</v>
          </cell>
          <cell r="AH86212" t="b">
            <v>0</v>
          </cell>
          <cell r="AI86212" t="b">
            <v>0</v>
          </cell>
          <cell r="AJ86212" t="b">
            <v>0</v>
          </cell>
          <cell r="AK86212" t="b">
            <v>0</v>
          </cell>
          <cell r="AL86212" t="b">
            <v>0</v>
          </cell>
          <cell r="AM86212" t="b">
            <v>0</v>
          </cell>
          <cell r="AN86212" t="b">
            <v>0</v>
          </cell>
          <cell r="AO86212" t="b">
            <v>0</v>
          </cell>
          <cell r="AP86212" t="b">
            <v>0</v>
          </cell>
          <cell r="AQ86212" t="b">
            <v>0</v>
          </cell>
          <cell r="AR86212" t="b">
            <v>0</v>
          </cell>
          <cell r="AS86212" t="b">
            <v>0</v>
          </cell>
          <cell r="AT86212" t="b">
            <v>0</v>
          </cell>
          <cell r="AU86212" t="b">
            <v>0</v>
          </cell>
          <cell r="AV86212" t="b">
            <v>0</v>
          </cell>
          <cell r="AW86212" t="b">
            <v>0</v>
          </cell>
        </row>
        <row r="86213">
          <cell r="S86213" t="str">
            <v>EAST BALTIMORE MIDWAY</v>
          </cell>
          <cell r="AF86213">
            <v>1</v>
          </cell>
          <cell r="AG86213" t="b">
            <v>0</v>
          </cell>
          <cell r="AH86213" t="b">
            <v>0</v>
          </cell>
          <cell r="AI86213" t="b">
            <v>0</v>
          </cell>
          <cell r="AJ86213" t="b">
            <v>0</v>
          </cell>
          <cell r="AK86213" t="b">
            <v>0</v>
          </cell>
          <cell r="AL86213" t="b">
            <v>0</v>
          </cell>
          <cell r="AM86213" t="b">
            <v>0</v>
          </cell>
          <cell r="AN86213" t="b">
            <v>0</v>
          </cell>
          <cell r="AO86213" t="b">
            <v>0</v>
          </cell>
          <cell r="AP86213" t="b">
            <v>0</v>
          </cell>
          <cell r="AQ86213" t="b">
            <v>0</v>
          </cell>
          <cell r="AR86213" t="b">
            <v>0</v>
          </cell>
          <cell r="AS86213" t="b">
            <v>0</v>
          </cell>
          <cell r="AT86213" t="b">
            <v>0</v>
          </cell>
          <cell r="AU86213" t="b">
            <v>0</v>
          </cell>
          <cell r="AV86213" t="b">
            <v>0</v>
          </cell>
          <cell r="AW86213" t="b">
            <v>0</v>
          </cell>
        </row>
        <row r="86214">
          <cell r="S86214" t="str">
            <v>UPPER FELLS POINT</v>
          </cell>
          <cell r="AF86214">
            <v>1</v>
          </cell>
          <cell r="AG86214" t="b">
            <v>0</v>
          </cell>
          <cell r="AH86214" t="b">
            <v>0</v>
          </cell>
          <cell r="AI86214" t="b">
            <v>0</v>
          </cell>
          <cell r="AJ86214" t="b">
            <v>0</v>
          </cell>
          <cell r="AK86214" t="b">
            <v>0</v>
          </cell>
          <cell r="AL86214" t="b">
            <v>0</v>
          </cell>
          <cell r="AM86214" t="b">
            <v>0</v>
          </cell>
          <cell r="AN86214" t="b">
            <v>0</v>
          </cell>
          <cell r="AO86214" t="b">
            <v>0</v>
          </cell>
          <cell r="AP86214" t="b">
            <v>0</v>
          </cell>
          <cell r="AQ86214" t="b">
            <v>0</v>
          </cell>
          <cell r="AR86214" t="b">
            <v>0</v>
          </cell>
          <cell r="AS86214" t="b">
            <v>0</v>
          </cell>
          <cell r="AT86214" t="b">
            <v>0</v>
          </cell>
          <cell r="AU86214" t="b">
            <v>0</v>
          </cell>
          <cell r="AV86214" t="b">
            <v>0</v>
          </cell>
          <cell r="AW86214" t="b">
            <v>0</v>
          </cell>
        </row>
        <row r="86215">
          <cell r="S86215" t="str">
            <v>FRANKLIN SQUARE</v>
          </cell>
          <cell r="AF86215">
            <v>1</v>
          </cell>
          <cell r="AG86215" t="b">
            <v>0</v>
          </cell>
          <cell r="AH86215" t="b">
            <v>0</v>
          </cell>
          <cell r="AI86215" t="b">
            <v>0</v>
          </cell>
          <cell r="AJ86215" t="b">
            <v>0</v>
          </cell>
          <cell r="AK86215" t="b">
            <v>0</v>
          </cell>
          <cell r="AL86215" t="b">
            <v>0</v>
          </cell>
          <cell r="AM86215" t="b">
            <v>0</v>
          </cell>
          <cell r="AN86215" t="b">
            <v>0</v>
          </cell>
          <cell r="AO86215" t="b">
            <v>0</v>
          </cell>
          <cell r="AP86215" t="b">
            <v>0</v>
          </cell>
          <cell r="AQ86215" t="b">
            <v>0</v>
          </cell>
          <cell r="AR86215" t="b">
            <v>0</v>
          </cell>
          <cell r="AS86215" t="b">
            <v>0</v>
          </cell>
          <cell r="AT86215" t="b">
            <v>0</v>
          </cell>
          <cell r="AU86215" t="b">
            <v>0</v>
          </cell>
          <cell r="AV86215" t="b">
            <v>0</v>
          </cell>
          <cell r="AW86215" t="b">
            <v>0</v>
          </cell>
        </row>
        <row r="86216">
          <cell r="S86216" t="str">
            <v>EDMONDSON VILLAGE</v>
          </cell>
          <cell r="AF86216">
            <v>1</v>
          </cell>
          <cell r="AG86216" t="b">
            <v>0</v>
          </cell>
          <cell r="AH86216" t="b">
            <v>0</v>
          </cell>
          <cell r="AI86216" t="b">
            <v>0</v>
          </cell>
          <cell r="AJ86216" t="b">
            <v>0</v>
          </cell>
          <cell r="AK86216" t="b">
            <v>0</v>
          </cell>
          <cell r="AL86216" t="b">
            <v>0</v>
          </cell>
          <cell r="AM86216" t="b">
            <v>0</v>
          </cell>
          <cell r="AN86216" t="b">
            <v>0</v>
          </cell>
          <cell r="AO86216" t="b">
            <v>0</v>
          </cell>
          <cell r="AP86216" t="b">
            <v>0</v>
          </cell>
          <cell r="AQ86216" t="b">
            <v>0</v>
          </cell>
          <cell r="AR86216" t="b">
            <v>0</v>
          </cell>
          <cell r="AS86216" t="b">
            <v>0</v>
          </cell>
          <cell r="AT86216" t="b">
            <v>0</v>
          </cell>
          <cell r="AU86216" t="b">
            <v>0</v>
          </cell>
          <cell r="AV86216" t="b">
            <v>0</v>
          </cell>
          <cell r="AW86216" t="b">
            <v>0</v>
          </cell>
        </row>
        <row r="86217">
          <cell r="S86217" t="str">
            <v>EDMONDSON VILLAGE</v>
          </cell>
          <cell r="AF86217">
            <v>1</v>
          </cell>
          <cell r="AG86217" t="b">
            <v>0</v>
          </cell>
          <cell r="AH86217" t="b">
            <v>0</v>
          </cell>
          <cell r="AI86217" t="b">
            <v>0</v>
          </cell>
          <cell r="AJ86217" t="b">
            <v>0</v>
          </cell>
          <cell r="AK86217" t="b">
            <v>0</v>
          </cell>
          <cell r="AL86217" t="b">
            <v>0</v>
          </cell>
          <cell r="AM86217" t="b">
            <v>0</v>
          </cell>
          <cell r="AN86217" t="b">
            <v>0</v>
          </cell>
          <cell r="AO86217" t="b">
            <v>0</v>
          </cell>
          <cell r="AP86217" t="b">
            <v>0</v>
          </cell>
          <cell r="AQ86217" t="b">
            <v>0</v>
          </cell>
          <cell r="AR86217" t="b">
            <v>0</v>
          </cell>
          <cell r="AS86217" t="b">
            <v>0</v>
          </cell>
          <cell r="AT86217" t="b">
            <v>0</v>
          </cell>
          <cell r="AU86217" t="b">
            <v>0</v>
          </cell>
          <cell r="AV86217" t="b">
            <v>0</v>
          </cell>
          <cell r="AW86217" t="b">
            <v>0</v>
          </cell>
        </row>
        <row r="86218">
          <cell r="S86218" t="str">
            <v>RESERVOIR HILL</v>
          </cell>
          <cell r="AF86218">
            <v>1</v>
          </cell>
          <cell r="AG86218" t="b">
            <v>0</v>
          </cell>
          <cell r="AH86218" t="b">
            <v>0</v>
          </cell>
          <cell r="AI86218" t="b">
            <v>0</v>
          </cell>
          <cell r="AJ86218" t="b">
            <v>0</v>
          </cell>
          <cell r="AK86218" t="b">
            <v>0</v>
          </cell>
          <cell r="AL86218" t="b">
            <v>0</v>
          </cell>
          <cell r="AM86218" t="b">
            <v>0</v>
          </cell>
          <cell r="AN86218" t="b">
            <v>0</v>
          </cell>
          <cell r="AO86218" t="b">
            <v>0</v>
          </cell>
          <cell r="AP86218" t="b">
            <v>0</v>
          </cell>
          <cell r="AQ86218" t="b">
            <v>0</v>
          </cell>
          <cell r="AR86218" t="b">
            <v>0</v>
          </cell>
          <cell r="AS86218" t="b">
            <v>0</v>
          </cell>
          <cell r="AT86218" t="b">
            <v>0</v>
          </cell>
          <cell r="AU86218" t="b">
            <v>0</v>
          </cell>
          <cell r="AV86218" t="b">
            <v>0</v>
          </cell>
          <cell r="AW86218" t="b">
            <v>0</v>
          </cell>
        </row>
        <row r="86219">
          <cell r="S86219" t="str">
            <v>COLDSTREAM HOMESTEAD MONTEBELL</v>
          </cell>
          <cell r="AF86219">
            <v>1</v>
          </cell>
          <cell r="AG86219" t="b">
            <v>0</v>
          </cell>
          <cell r="AH86219" t="b">
            <v>0</v>
          </cell>
          <cell r="AI86219" t="b">
            <v>0</v>
          </cell>
          <cell r="AJ86219" t="b">
            <v>0</v>
          </cell>
          <cell r="AK86219" t="b">
            <v>0</v>
          </cell>
          <cell r="AL86219" t="b">
            <v>0</v>
          </cell>
          <cell r="AM86219" t="b">
            <v>0</v>
          </cell>
          <cell r="AN86219" t="b">
            <v>0</v>
          </cell>
          <cell r="AO86219" t="b">
            <v>0</v>
          </cell>
          <cell r="AP86219" t="b">
            <v>0</v>
          </cell>
          <cell r="AQ86219" t="b">
            <v>0</v>
          </cell>
          <cell r="AR86219" t="b">
            <v>0</v>
          </cell>
          <cell r="AS86219" t="b">
            <v>0</v>
          </cell>
          <cell r="AT86219" t="b">
            <v>0</v>
          </cell>
          <cell r="AU86219" t="b">
            <v>0</v>
          </cell>
          <cell r="AV86219" t="b">
            <v>0</v>
          </cell>
          <cell r="AW86219" t="b">
            <v>0</v>
          </cell>
        </row>
        <row r="86220">
          <cell r="S86220" t="str">
            <v>HARFORD-ECHODALE/PERRING PARKW</v>
          </cell>
          <cell r="AF86220">
            <v>1</v>
          </cell>
          <cell r="AG86220" t="b">
            <v>0</v>
          </cell>
          <cell r="AH86220" t="b">
            <v>0</v>
          </cell>
          <cell r="AI86220" t="b">
            <v>0</v>
          </cell>
          <cell r="AJ86220" t="b">
            <v>0</v>
          </cell>
          <cell r="AK86220" t="b">
            <v>0</v>
          </cell>
          <cell r="AL86220" t="b">
            <v>0</v>
          </cell>
          <cell r="AM86220" t="b">
            <v>0</v>
          </cell>
          <cell r="AN86220" t="b">
            <v>0</v>
          </cell>
          <cell r="AO86220" t="b">
            <v>0</v>
          </cell>
          <cell r="AP86220" t="b">
            <v>0</v>
          </cell>
          <cell r="AQ86220" t="b">
            <v>0</v>
          </cell>
          <cell r="AR86220" t="b">
            <v>0</v>
          </cell>
          <cell r="AS86220" t="b">
            <v>0</v>
          </cell>
          <cell r="AT86220" t="b">
            <v>0</v>
          </cell>
          <cell r="AU86220" t="b">
            <v>0</v>
          </cell>
          <cell r="AV86220" t="b">
            <v>0</v>
          </cell>
          <cell r="AW86220" t="b">
            <v>0</v>
          </cell>
        </row>
        <row r="86221">
          <cell r="S86221" t="str">
            <v>WOODRING</v>
          </cell>
          <cell r="AF86221">
            <v>1</v>
          </cell>
          <cell r="AG86221" t="b">
            <v>0</v>
          </cell>
          <cell r="AH86221" t="b">
            <v>0</v>
          </cell>
          <cell r="AI86221" t="b">
            <v>0</v>
          </cell>
          <cell r="AJ86221" t="b">
            <v>0</v>
          </cell>
          <cell r="AK86221" t="b">
            <v>0</v>
          </cell>
          <cell r="AL86221" t="b">
            <v>0</v>
          </cell>
          <cell r="AM86221" t="b">
            <v>0</v>
          </cell>
          <cell r="AN86221" t="b">
            <v>0</v>
          </cell>
          <cell r="AO86221" t="b">
            <v>0</v>
          </cell>
          <cell r="AP86221" t="b">
            <v>0</v>
          </cell>
          <cell r="AQ86221" t="b">
            <v>0</v>
          </cell>
          <cell r="AR86221" t="b">
            <v>0</v>
          </cell>
          <cell r="AS86221" t="b">
            <v>0</v>
          </cell>
          <cell r="AT86221" t="b">
            <v>0</v>
          </cell>
          <cell r="AU86221" t="b">
            <v>0</v>
          </cell>
          <cell r="AV86221" t="b">
            <v>0</v>
          </cell>
          <cell r="AW86221" t="b">
            <v>0</v>
          </cell>
        </row>
        <row r="86222">
          <cell r="S86222" t="str">
            <v>FRANKFORD</v>
          </cell>
          <cell r="AF86222">
            <v>1</v>
          </cell>
          <cell r="AG86222" t="b">
            <v>0</v>
          </cell>
          <cell r="AH86222" t="b">
            <v>0</v>
          </cell>
          <cell r="AI86222" t="b">
            <v>0</v>
          </cell>
          <cell r="AJ86222" t="b">
            <v>0</v>
          </cell>
          <cell r="AK86222" t="b">
            <v>0</v>
          </cell>
          <cell r="AL86222" t="b">
            <v>0</v>
          </cell>
          <cell r="AM86222" t="b">
            <v>0</v>
          </cell>
          <cell r="AN86222" t="b">
            <v>0</v>
          </cell>
          <cell r="AO86222" t="b">
            <v>0</v>
          </cell>
          <cell r="AP86222" t="b">
            <v>0</v>
          </cell>
          <cell r="AQ86222" t="b">
            <v>0</v>
          </cell>
          <cell r="AR86222" t="b">
            <v>0</v>
          </cell>
          <cell r="AS86222" t="b">
            <v>0</v>
          </cell>
          <cell r="AT86222" t="b">
            <v>0</v>
          </cell>
          <cell r="AU86222" t="b">
            <v>0</v>
          </cell>
          <cell r="AV86222" t="b">
            <v>0</v>
          </cell>
          <cell r="AW86222" t="b">
            <v>0</v>
          </cell>
        </row>
        <row r="86223">
          <cell r="S86223" t="str">
            <v>BREWERS HILL</v>
          </cell>
          <cell r="AF86223">
            <v>1</v>
          </cell>
          <cell r="AG86223" t="b">
            <v>0</v>
          </cell>
          <cell r="AH86223" t="b">
            <v>0</v>
          </cell>
          <cell r="AI86223" t="b">
            <v>0</v>
          </cell>
          <cell r="AJ86223" t="b">
            <v>0</v>
          </cell>
          <cell r="AK86223" t="b">
            <v>0</v>
          </cell>
          <cell r="AL86223" t="b">
            <v>0</v>
          </cell>
          <cell r="AM86223" t="b">
            <v>0</v>
          </cell>
          <cell r="AN86223" t="b">
            <v>0</v>
          </cell>
          <cell r="AO86223" t="b">
            <v>0</v>
          </cell>
          <cell r="AP86223" t="b">
            <v>0</v>
          </cell>
          <cell r="AQ86223" t="b">
            <v>0</v>
          </cell>
          <cell r="AR86223" t="b">
            <v>0</v>
          </cell>
          <cell r="AS86223" t="b">
            <v>0</v>
          </cell>
          <cell r="AT86223" t="b">
            <v>0</v>
          </cell>
          <cell r="AU86223" t="b">
            <v>0</v>
          </cell>
          <cell r="AV86223" t="b">
            <v>0</v>
          </cell>
          <cell r="AW86223" t="b">
            <v>0</v>
          </cell>
        </row>
        <row r="86224">
          <cell r="S86224" t="str">
            <v>DRUID HEIGHTS</v>
          </cell>
          <cell r="AF86224">
            <v>1</v>
          </cell>
          <cell r="AG86224" t="b">
            <v>0</v>
          </cell>
          <cell r="AH86224" t="b">
            <v>0</v>
          </cell>
          <cell r="AI86224" t="b">
            <v>0</v>
          </cell>
          <cell r="AJ86224" t="b">
            <v>0</v>
          </cell>
          <cell r="AK86224" t="b">
            <v>0</v>
          </cell>
          <cell r="AL86224" t="b">
            <v>0</v>
          </cell>
          <cell r="AM86224" t="b">
            <v>0</v>
          </cell>
          <cell r="AN86224" t="b">
            <v>0</v>
          </cell>
          <cell r="AO86224" t="b">
            <v>0</v>
          </cell>
          <cell r="AP86224" t="b">
            <v>0</v>
          </cell>
          <cell r="AQ86224" t="b">
            <v>0</v>
          </cell>
          <cell r="AR86224" t="b">
            <v>0</v>
          </cell>
          <cell r="AS86224" t="b">
            <v>0</v>
          </cell>
          <cell r="AT86224" t="b">
            <v>0</v>
          </cell>
          <cell r="AU86224" t="b">
            <v>0</v>
          </cell>
          <cell r="AV86224" t="b">
            <v>0</v>
          </cell>
          <cell r="AW86224" t="b">
            <v>0</v>
          </cell>
        </row>
        <row r="86225">
          <cell r="S86225" t="str">
            <v>UPTON</v>
          </cell>
          <cell r="AF86225">
            <v>1</v>
          </cell>
          <cell r="AG86225" t="b">
            <v>0</v>
          </cell>
          <cell r="AH86225" t="b">
            <v>0</v>
          </cell>
          <cell r="AI86225" t="b">
            <v>0</v>
          </cell>
          <cell r="AJ86225" t="b">
            <v>0</v>
          </cell>
          <cell r="AK86225" t="b">
            <v>0</v>
          </cell>
          <cell r="AL86225" t="b">
            <v>0</v>
          </cell>
          <cell r="AM86225" t="b">
            <v>0</v>
          </cell>
          <cell r="AN86225" t="b">
            <v>0</v>
          </cell>
          <cell r="AO86225" t="b">
            <v>0</v>
          </cell>
          <cell r="AP86225" t="b">
            <v>0</v>
          </cell>
          <cell r="AQ86225" t="b">
            <v>0</v>
          </cell>
          <cell r="AR86225" t="b">
            <v>0</v>
          </cell>
          <cell r="AS86225" t="b">
            <v>0</v>
          </cell>
          <cell r="AT86225" t="b">
            <v>0</v>
          </cell>
          <cell r="AU86225" t="b">
            <v>0</v>
          </cell>
          <cell r="AV86225" t="b">
            <v>0</v>
          </cell>
          <cell r="AW86225" t="b">
            <v>0</v>
          </cell>
        </row>
        <row r="86226">
          <cell r="S86226" t="str">
            <v>DRUID HEIGHTS</v>
          </cell>
          <cell r="AF86226">
            <v>1</v>
          </cell>
          <cell r="AG86226" t="b">
            <v>0</v>
          </cell>
          <cell r="AH86226" t="b">
            <v>0</v>
          </cell>
          <cell r="AI86226" t="b">
            <v>0</v>
          </cell>
          <cell r="AJ86226" t="b">
            <v>0</v>
          </cell>
          <cell r="AK86226" t="b">
            <v>0</v>
          </cell>
          <cell r="AL86226" t="b">
            <v>0</v>
          </cell>
          <cell r="AM86226" t="b">
            <v>0</v>
          </cell>
          <cell r="AN86226" t="b">
            <v>0</v>
          </cell>
          <cell r="AO86226" t="b">
            <v>0</v>
          </cell>
          <cell r="AP86226" t="b">
            <v>0</v>
          </cell>
          <cell r="AQ86226" t="b">
            <v>0</v>
          </cell>
          <cell r="AR86226" t="b">
            <v>0</v>
          </cell>
          <cell r="AS86226" t="b">
            <v>0</v>
          </cell>
          <cell r="AT86226" t="b">
            <v>0</v>
          </cell>
          <cell r="AU86226" t="b">
            <v>0</v>
          </cell>
          <cell r="AV86226" t="b">
            <v>0</v>
          </cell>
          <cell r="AW86226" t="b">
            <v>0</v>
          </cell>
        </row>
        <row r="86227">
          <cell r="S86227" t="str">
            <v>DRUID HEIGHTS</v>
          </cell>
          <cell r="AF86227">
            <v>1</v>
          </cell>
          <cell r="AG86227" t="b">
            <v>0</v>
          </cell>
          <cell r="AH86227" t="b">
            <v>0</v>
          </cell>
          <cell r="AI86227" t="b">
            <v>0</v>
          </cell>
          <cell r="AJ86227" t="b">
            <v>0</v>
          </cell>
          <cell r="AK86227" t="b">
            <v>0</v>
          </cell>
          <cell r="AL86227" t="b">
            <v>0</v>
          </cell>
          <cell r="AM86227" t="b">
            <v>0</v>
          </cell>
          <cell r="AN86227" t="b">
            <v>0</v>
          </cell>
          <cell r="AO86227" t="b">
            <v>0</v>
          </cell>
          <cell r="AP86227" t="b">
            <v>0</v>
          </cell>
          <cell r="AQ86227" t="b">
            <v>0</v>
          </cell>
          <cell r="AR86227" t="b">
            <v>0</v>
          </cell>
          <cell r="AS86227" t="b">
            <v>0</v>
          </cell>
          <cell r="AT86227" t="b">
            <v>0</v>
          </cell>
          <cell r="AU86227" t="b">
            <v>0</v>
          </cell>
          <cell r="AV86227" t="b">
            <v>0</v>
          </cell>
          <cell r="AW86227" t="b">
            <v>0</v>
          </cell>
        </row>
        <row r="86228">
          <cell r="S86228" t="str">
            <v>UPTON</v>
          </cell>
          <cell r="AF86228">
            <v>1</v>
          </cell>
          <cell r="AG86228" t="b">
            <v>0</v>
          </cell>
          <cell r="AH86228" t="b">
            <v>0</v>
          </cell>
          <cell r="AI86228" t="b">
            <v>0</v>
          </cell>
          <cell r="AJ86228" t="b">
            <v>0</v>
          </cell>
          <cell r="AK86228" t="b">
            <v>0</v>
          </cell>
          <cell r="AL86228" t="b">
            <v>0</v>
          </cell>
          <cell r="AM86228" t="b">
            <v>0</v>
          </cell>
          <cell r="AN86228" t="b">
            <v>0</v>
          </cell>
          <cell r="AO86228" t="b">
            <v>0</v>
          </cell>
          <cell r="AP86228" t="b">
            <v>0</v>
          </cell>
          <cell r="AQ86228" t="b">
            <v>0</v>
          </cell>
          <cell r="AR86228" t="b">
            <v>0</v>
          </cell>
          <cell r="AS86228" t="b">
            <v>0</v>
          </cell>
          <cell r="AT86228" t="b">
            <v>0</v>
          </cell>
          <cell r="AU86228" t="b">
            <v>0</v>
          </cell>
          <cell r="AV86228" t="b">
            <v>0</v>
          </cell>
          <cell r="AW86228" t="b">
            <v>0</v>
          </cell>
        </row>
        <row r="86229">
          <cell r="S86229" t="str">
            <v>MADISON-EASTEND</v>
          </cell>
          <cell r="AF86229">
            <v>1</v>
          </cell>
          <cell r="AG86229" t="b">
            <v>0</v>
          </cell>
          <cell r="AH86229" t="b">
            <v>0</v>
          </cell>
          <cell r="AI86229" t="b">
            <v>0</v>
          </cell>
          <cell r="AJ86229" t="b">
            <v>0</v>
          </cell>
          <cell r="AK86229" t="b">
            <v>0</v>
          </cell>
          <cell r="AL86229" t="b">
            <v>0</v>
          </cell>
          <cell r="AM86229" t="b">
            <v>0</v>
          </cell>
          <cell r="AN86229" t="b">
            <v>0</v>
          </cell>
          <cell r="AO86229" t="b">
            <v>0</v>
          </cell>
          <cell r="AP86229" t="b">
            <v>0</v>
          </cell>
          <cell r="AQ86229" t="b">
            <v>0</v>
          </cell>
          <cell r="AR86229" t="b">
            <v>0</v>
          </cell>
          <cell r="AS86229" t="b">
            <v>0</v>
          </cell>
          <cell r="AT86229" t="b">
            <v>0</v>
          </cell>
          <cell r="AU86229" t="b">
            <v>0</v>
          </cell>
          <cell r="AV86229" t="b">
            <v>0</v>
          </cell>
          <cell r="AW86229" t="b">
            <v>0</v>
          </cell>
        </row>
        <row r="86230">
          <cell r="S86230" t="str">
            <v>FOREST PARK</v>
          </cell>
          <cell r="AF86230">
            <v>1</v>
          </cell>
          <cell r="AG86230" t="b">
            <v>0</v>
          </cell>
          <cell r="AH86230" t="b">
            <v>0</v>
          </cell>
          <cell r="AI86230" t="b">
            <v>0</v>
          </cell>
          <cell r="AJ86230" t="b">
            <v>0</v>
          </cell>
          <cell r="AK86230" t="b">
            <v>0</v>
          </cell>
          <cell r="AL86230" t="b">
            <v>0</v>
          </cell>
          <cell r="AM86230" t="b">
            <v>0</v>
          </cell>
          <cell r="AN86230" t="b">
            <v>0</v>
          </cell>
          <cell r="AO86230" t="b">
            <v>0</v>
          </cell>
          <cell r="AP86230" t="b">
            <v>0</v>
          </cell>
          <cell r="AQ86230" t="b">
            <v>0</v>
          </cell>
          <cell r="AR86230" t="b">
            <v>0</v>
          </cell>
          <cell r="AS86230" t="b">
            <v>0</v>
          </cell>
          <cell r="AT86230" t="b">
            <v>0</v>
          </cell>
          <cell r="AU86230" t="b">
            <v>0</v>
          </cell>
          <cell r="AV86230" t="b">
            <v>0</v>
          </cell>
          <cell r="AW86230" t="b">
            <v>0</v>
          </cell>
        </row>
        <row r="86231">
          <cell r="S86231" t="str">
            <v>DOLFIELD</v>
          </cell>
          <cell r="AF86231">
            <v>0</v>
          </cell>
          <cell r="AG86231" t="b">
            <v>0</v>
          </cell>
          <cell r="AH86231" t="b">
            <v>0</v>
          </cell>
          <cell r="AI86231" t="b">
            <v>0</v>
          </cell>
          <cell r="AJ86231" t="b">
            <v>0</v>
          </cell>
          <cell r="AK86231" t="b">
            <v>0</v>
          </cell>
          <cell r="AL86231" t="b">
            <v>0</v>
          </cell>
          <cell r="AM86231" t="b">
            <v>0</v>
          </cell>
          <cell r="AN86231" t="b">
            <v>0</v>
          </cell>
          <cell r="AO86231" t="b">
            <v>0</v>
          </cell>
          <cell r="AP86231" t="b">
            <v>0</v>
          </cell>
          <cell r="AQ86231" t="b">
            <v>0</v>
          </cell>
          <cell r="AR86231" t="b">
            <v>0</v>
          </cell>
          <cell r="AS86231" t="b">
            <v>0</v>
          </cell>
          <cell r="AT86231" t="b">
            <v>0</v>
          </cell>
          <cell r="AU86231" t="b">
            <v>0</v>
          </cell>
          <cell r="AV86231" t="b">
            <v>0</v>
          </cell>
          <cell r="AW86231" t="b">
            <v>0</v>
          </cell>
        </row>
        <row r="86232">
          <cell r="S86232" t="str">
            <v>CENTRAL PARK HEIGHTS</v>
          </cell>
          <cell r="AF86232">
            <v>1</v>
          </cell>
          <cell r="AG86232" t="b">
            <v>0</v>
          </cell>
          <cell r="AH86232" t="b">
            <v>0</v>
          </cell>
          <cell r="AI86232" t="b">
            <v>0</v>
          </cell>
          <cell r="AJ86232" t="b">
            <v>0</v>
          </cell>
          <cell r="AK86232" t="b">
            <v>0</v>
          </cell>
          <cell r="AL86232" t="b">
            <v>0</v>
          </cell>
          <cell r="AM86232" t="b">
            <v>0</v>
          </cell>
          <cell r="AN86232" t="b">
            <v>0</v>
          </cell>
          <cell r="AO86232" t="b">
            <v>0</v>
          </cell>
          <cell r="AP86232" t="b">
            <v>0</v>
          </cell>
          <cell r="AQ86232" t="b">
            <v>0</v>
          </cell>
          <cell r="AR86232" t="b">
            <v>0</v>
          </cell>
          <cell r="AS86232" t="b">
            <v>0</v>
          </cell>
          <cell r="AT86232" t="b">
            <v>0</v>
          </cell>
          <cell r="AU86232" t="b">
            <v>0</v>
          </cell>
          <cell r="AV86232" t="b">
            <v>0</v>
          </cell>
          <cell r="AW86232" t="b">
            <v>0</v>
          </cell>
        </row>
        <row r="86233">
          <cell r="S86233" t="str">
            <v>GLENHAM-BELFORD</v>
          </cell>
          <cell r="AF86233">
            <v>1</v>
          </cell>
          <cell r="AG86233" t="b">
            <v>0</v>
          </cell>
          <cell r="AH86233" t="b">
            <v>0</v>
          </cell>
          <cell r="AI86233" t="b">
            <v>0</v>
          </cell>
          <cell r="AJ86233" t="b">
            <v>0</v>
          </cell>
          <cell r="AK86233" t="b">
            <v>0</v>
          </cell>
          <cell r="AL86233" t="b">
            <v>0</v>
          </cell>
          <cell r="AM86233" t="b">
            <v>0</v>
          </cell>
          <cell r="AN86233" t="b">
            <v>0</v>
          </cell>
          <cell r="AO86233" t="b">
            <v>0</v>
          </cell>
          <cell r="AP86233" t="b">
            <v>0</v>
          </cell>
          <cell r="AQ86233" t="b">
            <v>0</v>
          </cell>
          <cell r="AR86233" t="b">
            <v>0</v>
          </cell>
          <cell r="AS86233" t="b">
            <v>0</v>
          </cell>
          <cell r="AT86233" t="b">
            <v>0</v>
          </cell>
          <cell r="AU86233" t="b">
            <v>0</v>
          </cell>
          <cell r="AV86233" t="b">
            <v>0</v>
          </cell>
          <cell r="AW86233" t="b">
            <v>0</v>
          </cell>
        </row>
        <row r="86234">
          <cell r="S86234" t="str">
            <v>BELAIR-EDISON</v>
          </cell>
          <cell r="AF86234">
            <v>1</v>
          </cell>
          <cell r="AG86234" t="b">
            <v>0</v>
          </cell>
          <cell r="AH86234" t="b">
            <v>0</v>
          </cell>
          <cell r="AI86234" t="b">
            <v>0</v>
          </cell>
          <cell r="AJ86234" t="b">
            <v>0</v>
          </cell>
          <cell r="AK86234" t="b">
            <v>0</v>
          </cell>
          <cell r="AL86234" t="b">
            <v>0</v>
          </cell>
          <cell r="AM86234" t="b">
            <v>0</v>
          </cell>
          <cell r="AN86234" t="b">
            <v>0</v>
          </cell>
          <cell r="AO86234" t="b">
            <v>0</v>
          </cell>
          <cell r="AP86234" t="b">
            <v>0</v>
          </cell>
          <cell r="AQ86234" t="b">
            <v>0</v>
          </cell>
          <cell r="AR86234" t="b">
            <v>0</v>
          </cell>
          <cell r="AS86234" t="b">
            <v>0</v>
          </cell>
          <cell r="AT86234" t="b">
            <v>0</v>
          </cell>
          <cell r="AU86234" t="b">
            <v>0</v>
          </cell>
          <cell r="AV86234" t="b">
            <v>0</v>
          </cell>
          <cell r="AW86234" t="b">
            <v>0</v>
          </cell>
        </row>
        <row r="86235">
          <cell r="S86235" t="str">
            <v>BELAIR-EDISON</v>
          </cell>
          <cell r="AF86235">
            <v>0</v>
          </cell>
          <cell r="AG86235" t="b">
            <v>0</v>
          </cell>
          <cell r="AH86235" t="b">
            <v>0</v>
          </cell>
          <cell r="AI86235" t="b">
            <v>0</v>
          </cell>
          <cell r="AJ86235" t="b">
            <v>0</v>
          </cell>
          <cell r="AK86235" t="b">
            <v>0</v>
          </cell>
          <cell r="AL86235" t="b">
            <v>0</v>
          </cell>
          <cell r="AM86235" t="b">
            <v>0</v>
          </cell>
          <cell r="AN86235" t="b">
            <v>0</v>
          </cell>
          <cell r="AO86235" t="b">
            <v>0</v>
          </cell>
          <cell r="AP86235" t="b">
            <v>0</v>
          </cell>
          <cell r="AQ86235" t="b">
            <v>0</v>
          </cell>
          <cell r="AR86235" t="b">
            <v>0</v>
          </cell>
          <cell r="AS86235" t="b">
            <v>0</v>
          </cell>
          <cell r="AT86235" t="b">
            <v>0</v>
          </cell>
          <cell r="AU86235" t="b">
            <v>0</v>
          </cell>
          <cell r="AV86235" t="b">
            <v>0</v>
          </cell>
          <cell r="AW86235" t="b">
            <v>0</v>
          </cell>
        </row>
        <row r="86236">
          <cell r="S86236" t="str">
            <v>SETON HILL</v>
          </cell>
          <cell r="AF86236">
            <v>0</v>
          </cell>
          <cell r="AG86236" t="b">
            <v>0</v>
          </cell>
          <cell r="AH86236" t="b">
            <v>0</v>
          </cell>
          <cell r="AI86236" t="b">
            <v>0</v>
          </cell>
          <cell r="AJ86236" t="b">
            <v>0</v>
          </cell>
          <cell r="AK86236" t="b">
            <v>0</v>
          </cell>
          <cell r="AL86236" t="b">
            <v>0</v>
          </cell>
          <cell r="AM86236" t="b">
            <v>0</v>
          </cell>
          <cell r="AN86236" t="b">
            <v>0</v>
          </cell>
          <cell r="AO86236" t="b">
            <v>0</v>
          </cell>
          <cell r="AP86236" t="b">
            <v>0</v>
          </cell>
          <cell r="AQ86236" t="b">
            <v>0</v>
          </cell>
          <cell r="AR86236" t="b">
            <v>0</v>
          </cell>
          <cell r="AS86236" t="b">
            <v>0</v>
          </cell>
          <cell r="AT86236" t="b">
            <v>0</v>
          </cell>
          <cell r="AU86236" t="b">
            <v>0</v>
          </cell>
          <cell r="AV86236" t="b">
            <v>0</v>
          </cell>
          <cell r="AW86236" t="b">
            <v>0</v>
          </cell>
        </row>
        <row r="86237">
          <cell r="S86237" t="str">
            <v>WEST FOREST PARK</v>
          </cell>
          <cell r="AF86237">
            <v>1</v>
          </cell>
          <cell r="AG86237" t="b">
            <v>0</v>
          </cell>
          <cell r="AH86237" t="b">
            <v>0</v>
          </cell>
          <cell r="AI86237" t="b">
            <v>0</v>
          </cell>
          <cell r="AJ86237" t="b">
            <v>0</v>
          </cell>
          <cell r="AK86237" t="b">
            <v>0</v>
          </cell>
          <cell r="AL86237" t="b">
            <v>0</v>
          </cell>
          <cell r="AM86237" t="b">
            <v>0</v>
          </cell>
          <cell r="AN86237" t="b">
            <v>0</v>
          </cell>
          <cell r="AO86237" t="b">
            <v>0</v>
          </cell>
          <cell r="AP86237" t="b">
            <v>0</v>
          </cell>
          <cell r="AQ86237" t="b">
            <v>0</v>
          </cell>
          <cell r="AR86237" t="b">
            <v>0</v>
          </cell>
          <cell r="AS86237" t="b">
            <v>0</v>
          </cell>
          <cell r="AT86237" t="b">
            <v>0</v>
          </cell>
          <cell r="AU86237" t="b">
            <v>0</v>
          </cell>
          <cell r="AV86237" t="b">
            <v>0</v>
          </cell>
          <cell r="AW86237" t="b">
            <v>0</v>
          </cell>
        </row>
        <row r="86238">
          <cell r="S86238" t="str">
            <v>PARKVIEW/WOODBROOK</v>
          </cell>
          <cell r="AF86238">
            <v>1</v>
          </cell>
          <cell r="AG86238" t="b">
            <v>0</v>
          </cell>
          <cell r="AH86238" t="b">
            <v>0</v>
          </cell>
          <cell r="AI86238" t="b">
            <v>0</v>
          </cell>
          <cell r="AJ86238" t="b">
            <v>0</v>
          </cell>
          <cell r="AK86238" t="b">
            <v>0</v>
          </cell>
          <cell r="AL86238" t="b">
            <v>0</v>
          </cell>
          <cell r="AM86238" t="b">
            <v>0</v>
          </cell>
          <cell r="AN86238" t="b">
            <v>0</v>
          </cell>
          <cell r="AO86238" t="b">
            <v>0</v>
          </cell>
          <cell r="AP86238" t="b">
            <v>0</v>
          </cell>
          <cell r="AQ86238" t="b">
            <v>0</v>
          </cell>
          <cell r="AR86238" t="b">
            <v>0</v>
          </cell>
          <cell r="AS86238" t="b">
            <v>0</v>
          </cell>
          <cell r="AT86238" t="b">
            <v>0</v>
          </cell>
          <cell r="AU86238" t="b">
            <v>0</v>
          </cell>
          <cell r="AV86238" t="b">
            <v>0</v>
          </cell>
          <cell r="AW86238" t="b">
            <v>0</v>
          </cell>
        </row>
        <row r="86239">
          <cell r="S86239" t="str">
            <v>FRANKLIN SQUARE</v>
          </cell>
          <cell r="AF86239">
            <v>1</v>
          </cell>
          <cell r="AG86239" t="b">
            <v>0</v>
          </cell>
          <cell r="AH86239" t="b">
            <v>0</v>
          </cell>
          <cell r="AI86239" t="b">
            <v>0</v>
          </cell>
          <cell r="AJ86239" t="b">
            <v>0</v>
          </cell>
          <cell r="AK86239" t="b">
            <v>0</v>
          </cell>
          <cell r="AL86239" t="b">
            <v>0</v>
          </cell>
          <cell r="AM86239" t="b">
            <v>0</v>
          </cell>
          <cell r="AN86239" t="b">
            <v>0</v>
          </cell>
          <cell r="AO86239" t="b">
            <v>0</v>
          </cell>
          <cell r="AP86239" t="b">
            <v>0</v>
          </cell>
          <cell r="AQ86239" t="b">
            <v>0</v>
          </cell>
          <cell r="AR86239" t="b">
            <v>0</v>
          </cell>
          <cell r="AS86239" t="b">
            <v>0</v>
          </cell>
          <cell r="AT86239" t="b">
            <v>0</v>
          </cell>
          <cell r="AU86239" t="b">
            <v>0</v>
          </cell>
          <cell r="AV86239" t="b">
            <v>0</v>
          </cell>
          <cell r="AW86239" t="b">
            <v>0</v>
          </cell>
        </row>
        <row r="86240">
          <cell r="S86240" t="str">
            <v>ALLENDALE</v>
          </cell>
          <cell r="AF86240">
            <v>1</v>
          </cell>
          <cell r="AG86240" t="b">
            <v>0</v>
          </cell>
          <cell r="AH86240" t="b">
            <v>0</v>
          </cell>
          <cell r="AI86240" t="b">
            <v>0</v>
          </cell>
          <cell r="AJ86240" t="b">
            <v>0</v>
          </cell>
          <cell r="AK86240" t="b">
            <v>0</v>
          </cell>
          <cell r="AL86240" t="b">
            <v>0</v>
          </cell>
          <cell r="AM86240" t="b">
            <v>0</v>
          </cell>
          <cell r="AN86240" t="b">
            <v>0</v>
          </cell>
          <cell r="AO86240" t="b">
            <v>0</v>
          </cell>
          <cell r="AP86240" t="b">
            <v>0</v>
          </cell>
          <cell r="AQ86240" t="b">
            <v>0</v>
          </cell>
          <cell r="AR86240" t="b">
            <v>0</v>
          </cell>
          <cell r="AS86240" t="b">
            <v>0</v>
          </cell>
          <cell r="AT86240" t="b">
            <v>0</v>
          </cell>
          <cell r="AU86240" t="b">
            <v>0</v>
          </cell>
          <cell r="AV86240" t="b">
            <v>0</v>
          </cell>
          <cell r="AW86240" t="b">
            <v>0</v>
          </cell>
        </row>
        <row r="86241">
          <cell r="S86241" t="str">
            <v>CALLAWAY-GARRISON</v>
          </cell>
          <cell r="AF86241">
            <v>1</v>
          </cell>
          <cell r="AG86241" t="b">
            <v>0</v>
          </cell>
          <cell r="AH86241" t="b">
            <v>0</v>
          </cell>
          <cell r="AI86241" t="b">
            <v>0</v>
          </cell>
          <cell r="AJ86241" t="b">
            <v>0</v>
          </cell>
          <cell r="AK86241" t="b">
            <v>0</v>
          </cell>
          <cell r="AL86241" t="b">
            <v>0</v>
          </cell>
          <cell r="AM86241" t="b">
            <v>0</v>
          </cell>
          <cell r="AN86241" t="b">
            <v>0</v>
          </cell>
          <cell r="AO86241" t="b">
            <v>0</v>
          </cell>
          <cell r="AP86241" t="b">
            <v>0</v>
          </cell>
          <cell r="AQ86241" t="b">
            <v>0</v>
          </cell>
          <cell r="AR86241" t="b">
            <v>0</v>
          </cell>
          <cell r="AS86241" t="b">
            <v>0</v>
          </cell>
          <cell r="AT86241" t="b">
            <v>0</v>
          </cell>
          <cell r="AU86241" t="b">
            <v>0</v>
          </cell>
          <cell r="AV86241" t="b">
            <v>0</v>
          </cell>
          <cell r="AW86241" t="b">
            <v>0</v>
          </cell>
        </row>
        <row r="86242">
          <cell r="S86242" t="str">
            <v>SOUTH CLIFTON PARK</v>
          </cell>
          <cell r="AF86242">
            <v>1</v>
          </cell>
          <cell r="AG86242" t="b">
            <v>0</v>
          </cell>
          <cell r="AH86242" t="b">
            <v>0</v>
          </cell>
          <cell r="AI86242" t="b">
            <v>0</v>
          </cell>
          <cell r="AJ86242" t="b">
            <v>0</v>
          </cell>
          <cell r="AK86242" t="b">
            <v>0</v>
          </cell>
          <cell r="AL86242" t="b">
            <v>0</v>
          </cell>
          <cell r="AM86242" t="b">
            <v>0</v>
          </cell>
          <cell r="AN86242" t="b">
            <v>0</v>
          </cell>
          <cell r="AO86242" t="b">
            <v>0</v>
          </cell>
          <cell r="AP86242" t="b">
            <v>0</v>
          </cell>
          <cell r="AQ86242" t="b">
            <v>0</v>
          </cell>
          <cell r="AR86242" t="b">
            <v>0</v>
          </cell>
          <cell r="AS86242" t="b">
            <v>0</v>
          </cell>
          <cell r="AT86242" t="b">
            <v>0</v>
          </cell>
          <cell r="AU86242" t="b">
            <v>0</v>
          </cell>
          <cell r="AV86242" t="b">
            <v>0</v>
          </cell>
          <cell r="AW86242" t="b">
            <v>0</v>
          </cell>
        </row>
        <row r="86243">
          <cell r="S86243" t="str">
            <v>FRANKFORD</v>
          </cell>
          <cell r="AF86243">
            <v>1</v>
          </cell>
          <cell r="AG86243" t="b">
            <v>0</v>
          </cell>
          <cell r="AH86243" t="b">
            <v>0</v>
          </cell>
          <cell r="AI86243" t="b">
            <v>0</v>
          </cell>
          <cell r="AJ86243" t="b">
            <v>0</v>
          </cell>
          <cell r="AK86243" t="b">
            <v>0</v>
          </cell>
          <cell r="AL86243" t="b">
            <v>0</v>
          </cell>
          <cell r="AM86243" t="b">
            <v>0</v>
          </cell>
          <cell r="AN86243" t="b">
            <v>0</v>
          </cell>
          <cell r="AO86243" t="b">
            <v>0</v>
          </cell>
          <cell r="AP86243" t="b">
            <v>0</v>
          </cell>
          <cell r="AQ86243" t="b">
            <v>0</v>
          </cell>
          <cell r="AR86243" t="b">
            <v>0</v>
          </cell>
          <cell r="AS86243" t="b">
            <v>0</v>
          </cell>
          <cell r="AT86243" t="b">
            <v>0</v>
          </cell>
          <cell r="AU86243" t="b">
            <v>0</v>
          </cell>
          <cell r="AV86243" t="b">
            <v>0</v>
          </cell>
          <cell r="AW86243" t="b">
            <v>0</v>
          </cell>
        </row>
        <row r="86244">
          <cell r="S86244" t="str">
            <v>FRANKFORD</v>
          </cell>
          <cell r="AF86244">
            <v>1</v>
          </cell>
          <cell r="AG86244" t="b">
            <v>0</v>
          </cell>
          <cell r="AH86244" t="b">
            <v>0</v>
          </cell>
          <cell r="AI86244" t="b">
            <v>0</v>
          </cell>
          <cell r="AJ86244" t="b">
            <v>0</v>
          </cell>
          <cell r="AK86244" t="b">
            <v>0</v>
          </cell>
          <cell r="AL86244" t="b">
            <v>0</v>
          </cell>
          <cell r="AM86244" t="b">
            <v>0</v>
          </cell>
          <cell r="AN86244" t="b">
            <v>0</v>
          </cell>
          <cell r="AO86244" t="b">
            <v>0</v>
          </cell>
          <cell r="AP86244" t="b">
            <v>0</v>
          </cell>
          <cell r="AQ86244" t="b">
            <v>0</v>
          </cell>
          <cell r="AR86244" t="b">
            <v>0</v>
          </cell>
          <cell r="AS86244" t="b">
            <v>0</v>
          </cell>
          <cell r="AT86244" t="b">
            <v>0</v>
          </cell>
          <cell r="AU86244" t="b">
            <v>0</v>
          </cell>
          <cell r="AV86244" t="b">
            <v>0</v>
          </cell>
          <cell r="AW86244" t="b">
            <v>0</v>
          </cell>
        </row>
        <row r="86245">
          <cell r="S86245" t="str">
            <v>ELLWOOD PARK/MONUMENT</v>
          </cell>
          <cell r="AF86245">
            <v>1</v>
          </cell>
          <cell r="AG86245" t="b">
            <v>0</v>
          </cell>
          <cell r="AH86245" t="b">
            <v>0</v>
          </cell>
          <cell r="AI86245" t="b">
            <v>0</v>
          </cell>
          <cell r="AJ86245" t="b">
            <v>0</v>
          </cell>
          <cell r="AK86245" t="b">
            <v>0</v>
          </cell>
          <cell r="AL86245" t="b">
            <v>0</v>
          </cell>
          <cell r="AM86245" t="b">
            <v>0</v>
          </cell>
          <cell r="AN86245" t="b">
            <v>0</v>
          </cell>
          <cell r="AO86245" t="b">
            <v>0</v>
          </cell>
          <cell r="AP86245" t="b">
            <v>0</v>
          </cell>
          <cell r="AQ86245" t="b">
            <v>0</v>
          </cell>
          <cell r="AR86245" t="b">
            <v>0</v>
          </cell>
          <cell r="AS86245" t="b">
            <v>0</v>
          </cell>
          <cell r="AT86245" t="b">
            <v>0</v>
          </cell>
          <cell r="AU86245" t="b">
            <v>0</v>
          </cell>
          <cell r="AV86245" t="b">
            <v>0</v>
          </cell>
          <cell r="AW86245" t="b">
            <v>0</v>
          </cell>
        </row>
        <row r="86246">
          <cell r="S86246" t="str">
            <v>WESTPORT</v>
          </cell>
          <cell r="AF86246">
            <v>1</v>
          </cell>
          <cell r="AG86246" t="b">
            <v>0</v>
          </cell>
          <cell r="AH86246" t="b">
            <v>0</v>
          </cell>
          <cell r="AI86246" t="b">
            <v>0</v>
          </cell>
          <cell r="AJ86246" t="b">
            <v>0</v>
          </cell>
          <cell r="AK86246" t="b">
            <v>0</v>
          </cell>
          <cell r="AL86246" t="b">
            <v>0</v>
          </cell>
          <cell r="AM86246" t="b">
            <v>0</v>
          </cell>
          <cell r="AN86246" t="b">
            <v>0</v>
          </cell>
          <cell r="AO86246" t="b">
            <v>0</v>
          </cell>
          <cell r="AP86246" t="b">
            <v>0</v>
          </cell>
          <cell r="AQ86246" t="b">
            <v>0</v>
          </cell>
          <cell r="AR86246" t="b">
            <v>0</v>
          </cell>
          <cell r="AS86246" t="b">
            <v>0</v>
          </cell>
          <cell r="AT86246" t="b">
            <v>0</v>
          </cell>
          <cell r="AU86246" t="b">
            <v>0</v>
          </cell>
          <cell r="AV86246" t="b">
            <v>0</v>
          </cell>
          <cell r="AW86246" t="b">
            <v>0</v>
          </cell>
        </row>
        <row r="86247">
          <cell r="S86247" t="str">
            <v>EAST BALTIMORE MIDWAY</v>
          </cell>
          <cell r="AF86247">
            <v>1</v>
          </cell>
          <cell r="AG86247" t="b">
            <v>0</v>
          </cell>
          <cell r="AH86247" t="b">
            <v>0</v>
          </cell>
          <cell r="AI86247" t="b">
            <v>0</v>
          </cell>
          <cell r="AJ86247" t="b">
            <v>0</v>
          </cell>
          <cell r="AK86247" t="b">
            <v>0</v>
          </cell>
          <cell r="AL86247" t="b">
            <v>0</v>
          </cell>
          <cell r="AM86247" t="b">
            <v>0</v>
          </cell>
          <cell r="AN86247" t="b">
            <v>0</v>
          </cell>
          <cell r="AO86247" t="b">
            <v>0</v>
          </cell>
          <cell r="AP86247" t="b">
            <v>0</v>
          </cell>
          <cell r="AQ86247" t="b">
            <v>0</v>
          </cell>
          <cell r="AR86247" t="b">
            <v>0</v>
          </cell>
          <cell r="AS86247" t="b">
            <v>0</v>
          </cell>
          <cell r="AT86247" t="b">
            <v>0</v>
          </cell>
          <cell r="AU86247" t="b">
            <v>0</v>
          </cell>
          <cell r="AV86247" t="b">
            <v>0</v>
          </cell>
          <cell r="AW86247" t="b">
            <v>0</v>
          </cell>
        </row>
        <row r="86248">
          <cell r="S86248" t="str">
            <v>DARLEY PARK</v>
          </cell>
          <cell r="AF86248">
            <v>1</v>
          </cell>
          <cell r="AG86248" t="b">
            <v>0</v>
          </cell>
          <cell r="AH86248" t="b">
            <v>0</v>
          </cell>
          <cell r="AI86248" t="b">
            <v>0</v>
          </cell>
          <cell r="AJ86248" t="b">
            <v>0</v>
          </cell>
          <cell r="AK86248" t="b">
            <v>0</v>
          </cell>
          <cell r="AL86248" t="b">
            <v>0</v>
          </cell>
          <cell r="AM86248" t="b">
            <v>0</v>
          </cell>
          <cell r="AN86248" t="b">
            <v>0</v>
          </cell>
          <cell r="AO86248" t="b">
            <v>0</v>
          </cell>
          <cell r="AP86248" t="b">
            <v>0</v>
          </cell>
          <cell r="AQ86248" t="b">
            <v>0</v>
          </cell>
          <cell r="AR86248" t="b">
            <v>0</v>
          </cell>
          <cell r="AS86248" t="b">
            <v>0</v>
          </cell>
          <cell r="AT86248" t="b">
            <v>0</v>
          </cell>
          <cell r="AU86248" t="b">
            <v>0</v>
          </cell>
          <cell r="AV86248" t="b">
            <v>0</v>
          </cell>
          <cell r="AW86248" t="b">
            <v>0</v>
          </cell>
        </row>
        <row r="86249">
          <cell r="S86249" t="str">
            <v>BELAIR-EDISON</v>
          </cell>
          <cell r="AF86249">
            <v>1</v>
          </cell>
          <cell r="AG86249" t="b">
            <v>0</v>
          </cell>
          <cell r="AH86249" t="b">
            <v>0</v>
          </cell>
          <cell r="AI86249" t="b">
            <v>0</v>
          </cell>
          <cell r="AJ86249" t="b">
            <v>0</v>
          </cell>
          <cell r="AK86249" t="b">
            <v>0</v>
          </cell>
          <cell r="AL86249" t="b">
            <v>0</v>
          </cell>
          <cell r="AM86249" t="b">
            <v>0</v>
          </cell>
          <cell r="AN86249" t="b">
            <v>0</v>
          </cell>
          <cell r="AO86249" t="b">
            <v>0</v>
          </cell>
          <cell r="AP86249" t="b">
            <v>0</v>
          </cell>
          <cell r="AQ86249" t="b">
            <v>0</v>
          </cell>
          <cell r="AR86249" t="b">
            <v>0</v>
          </cell>
          <cell r="AS86249" t="b">
            <v>0</v>
          </cell>
          <cell r="AT86249" t="b">
            <v>0</v>
          </cell>
          <cell r="AU86249" t="b">
            <v>0</v>
          </cell>
          <cell r="AV86249" t="b">
            <v>0</v>
          </cell>
          <cell r="AW86249" t="b">
            <v>0</v>
          </cell>
        </row>
        <row r="86250">
          <cell r="S86250" t="str">
            <v>LAKELAND</v>
          </cell>
          <cell r="AF86250">
            <v>1</v>
          </cell>
          <cell r="AG86250" t="b">
            <v>0</v>
          </cell>
          <cell r="AH86250" t="b">
            <v>0</v>
          </cell>
          <cell r="AI86250" t="b">
            <v>0</v>
          </cell>
          <cell r="AJ86250" t="b">
            <v>0</v>
          </cell>
          <cell r="AK86250" t="b">
            <v>0</v>
          </cell>
          <cell r="AL86250" t="b">
            <v>0</v>
          </cell>
          <cell r="AM86250" t="b">
            <v>0</v>
          </cell>
          <cell r="AN86250" t="b">
            <v>0</v>
          </cell>
          <cell r="AO86250" t="b">
            <v>0</v>
          </cell>
          <cell r="AP86250" t="b">
            <v>0</v>
          </cell>
          <cell r="AQ86250" t="b">
            <v>0</v>
          </cell>
          <cell r="AR86250" t="b">
            <v>0</v>
          </cell>
          <cell r="AS86250" t="b">
            <v>0</v>
          </cell>
          <cell r="AT86250" t="b">
            <v>0</v>
          </cell>
          <cell r="AU86250" t="b">
            <v>0</v>
          </cell>
          <cell r="AV86250" t="b">
            <v>0</v>
          </cell>
          <cell r="AW86250" t="b">
            <v>0</v>
          </cell>
        </row>
        <row r="86251">
          <cell r="S86251" t="str">
            <v>LAKELAND</v>
          </cell>
          <cell r="AF86251">
            <v>1</v>
          </cell>
          <cell r="AG86251" t="b">
            <v>0</v>
          </cell>
          <cell r="AH86251" t="b">
            <v>0</v>
          </cell>
          <cell r="AI86251" t="b">
            <v>0</v>
          </cell>
          <cell r="AJ86251" t="b">
            <v>0</v>
          </cell>
          <cell r="AK86251" t="b">
            <v>0</v>
          </cell>
          <cell r="AL86251" t="b">
            <v>0</v>
          </cell>
          <cell r="AM86251" t="b">
            <v>0</v>
          </cell>
          <cell r="AN86251" t="b">
            <v>0</v>
          </cell>
          <cell r="AO86251" t="b">
            <v>0</v>
          </cell>
          <cell r="AP86251" t="b">
            <v>0</v>
          </cell>
          <cell r="AQ86251" t="b">
            <v>0</v>
          </cell>
          <cell r="AR86251" t="b">
            <v>0</v>
          </cell>
          <cell r="AS86251" t="b">
            <v>0</v>
          </cell>
          <cell r="AT86251" t="b">
            <v>0</v>
          </cell>
          <cell r="AU86251" t="b">
            <v>0</v>
          </cell>
          <cell r="AV86251" t="b">
            <v>0</v>
          </cell>
          <cell r="AW86251" t="b">
            <v>0</v>
          </cell>
        </row>
        <row r="86252">
          <cell r="S86252" t="str">
            <v>SANDTOWN-WINCHESTER</v>
          </cell>
          <cell r="AF86252">
            <v>1</v>
          </cell>
          <cell r="AG86252" t="b">
            <v>0</v>
          </cell>
          <cell r="AH86252" t="b">
            <v>0</v>
          </cell>
          <cell r="AI86252" t="b">
            <v>0</v>
          </cell>
          <cell r="AJ86252" t="b">
            <v>0</v>
          </cell>
          <cell r="AK86252" t="b">
            <v>0</v>
          </cell>
          <cell r="AL86252" t="b">
            <v>0</v>
          </cell>
          <cell r="AM86252" t="b">
            <v>0</v>
          </cell>
          <cell r="AN86252" t="b">
            <v>0</v>
          </cell>
          <cell r="AO86252" t="b">
            <v>0</v>
          </cell>
          <cell r="AP86252" t="b">
            <v>0</v>
          </cell>
          <cell r="AQ86252" t="b">
            <v>0</v>
          </cell>
          <cell r="AR86252" t="b">
            <v>0</v>
          </cell>
          <cell r="AS86252" t="b">
            <v>0</v>
          </cell>
          <cell r="AT86252" t="b">
            <v>0</v>
          </cell>
          <cell r="AU86252" t="b">
            <v>0</v>
          </cell>
          <cell r="AV86252" t="b">
            <v>0</v>
          </cell>
          <cell r="AW86252" t="b">
            <v>0</v>
          </cell>
        </row>
        <row r="86253">
          <cell r="S86253" t="str">
            <v>HARLEM PARK</v>
          </cell>
          <cell r="AF86253">
            <v>1</v>
          </cell>
          <cell r="AG86253" t="b">
            <v>0</v>
          </cell>
          <cell r="AH86253" t="b">
            <v>0</v>
          </cell>
          <cell r="AI86253" t="b">
            <v>0</v>
          </cell>
          <cell r="AJ86253" t="b">
            <v>0</v>
          </cell>
          <cell r="AK86253" t="b">
            <v>0</v>
          </cell>
          <cell r="AL86253" t="b">
            <v>0</v>
          </cell>
          <cell r="AM86253" t="b">
            <v>0</v>
          </cell>
          <cell r="AN86253" t="b">
            <v>0</v>
          </cell>
          <cell r="AO86253" t="b">
            <v>0</v>
          </cell>
          <cell r="AP86253" t="b">
            <v>0</v>
          </cell>
          <cell r="AQ86253" t="b">
            <v>0</v>
          </cell>
          <cell r="AR86253" t="b">
            <v>0</v>
          </cell>
          <cell r="AS86253" t="b">
            <v>0</v>
          </cell>
          <cell r="AT86253" t="b">
            <v>0</v>
          </cell>
          <cell r="AU86253" t="b">
            <v>0</v>
          </cell>
          <cell r="AV86253" t="b">
            <v>0</v>
          </cell>
          <cell r="AW86253" t="b">
            <v>0</v>
          </cell>
        </row>
        <row r="86254">
          <cell r="S86254" t="str">
            <v>SHIPLEY HILL</v>
          </cell>
          <cell r="AF86254">
            <v>1</v>
          </cell>
          <cell r="AG86254" t="b">
            <v>0</v>
          </cell>
          <cell r="AH86254" t="b">
            <v>0</v>
          </cell>
          <cell r="AI86254" t="b">
            <v>0</v>
          </cell>
          <cell r="AJ86254" t="b">
            <v>0</v>
          </cell>
          <cell r="AK86254" t="b">
            <v>0</v>
          </cell>
          <cell r="AL86254" t="b">
            <v>0</v>
          </cell>
          <cell r="AM86254" t="b">
            <v>0</v>
          </cell>
          <cell r="AN86254" t="b">
            <v>0</v>
          </cell>
          <cell r="AO86254" t="b">
            <v>0</v>
          </cell>
          <cell r="AP86254" t="b">
            <v>0</v>
          </cell>
          <cell r="AQ86254" t="b">
            <v>0</v>
          </cell>
          <cell r="AR86254" t="b">
            <v>0</v>
          </cell>
          <cell r="AS86254" t="b">
            <v>0</v>
          </cell>
          <cell r="AT86254" t="b">
            <v>0</v>
          </cell>
          <cell r="AU86254" t="b">
            <v>0</v>
          </cell>
          <cell r="AV86254" t="b">
            <v>0</v>
          </cell>
          <cell r="AW86254" t="b">
            <v>0</v>
          </cell>
        </row>
        <row r="86255">
          <cell r="S86255" t="str">
            <v>COPPIN HEIGHTS/ASH-CO-EAST</v>
          </cell>
          <cell r="AF86255">
            <v>1</v>
          </cell>
          <cell r="AG86255" t="b">
            <v>0</v>
          </cell>
          <cell r="AH86255" t="b">
            <v>0</v>
          </cell>
          <cell r="AI86255" t="b">
            <v>0</v>
          </cell>
          <cell r="AJ86255" t="b">
            <v>0</v>
          </cell>
          <cell r="AK86255" t="b">
            <v>0</v>
          </cell>
          <cell r="AL86255" t="b">
            <v>0</v>
          </cell>
          <cell r="AM86255" t="b">
            <v>0</v>
          </cell>
          <cell r="AN86255" t="b">
            <v>0</v>
          </cell>
          <cell r="AO86255" t="b">
            <v>0</v>
          </cell>
          <cell r="AP86255" t="b">
            <v>0</v>
          </cell>
          <cell r="AQ86255" t="b">
            <v>0</v>
          </cell>
          <cell r="AR86255" t="b">
            <v>0</v>
          </cell>
          <cell r="AS86255" t="b">
            <v>0</v>
          </cell>
          <cell r="AT86255" t="b">
            <v>0</v>
          </cell>
          <cell r="AU86255" t="b">
            <v>0</v>
          </cell>
          <cell r="AV86255" t="b">
            <v>0</v>
          </cell>
          <cell r="AW86255" t="b">
            <v>0</v>
          </cell>
        </row>
        <row r="86256">
          <cell r="S86256" t="str">
            <v>FRANKLINTOWN ROAD</v>
          </cell>
          <cell r="AF86256">
            <v>1</v>
          </cell>
          <cell r="AG86256" t="b">
            <v>0</v>
          </cell>
          <cell r="AH86256" t="b">
            <v>0</v>
          </cell>
          <cell r="AI86256" t="b">
            <v>0</v>
          </cell>
          <cell r="AJ86256" t="b">
            <v>0</v>
          </cell>
          <cell r="AK86256" t="b">
            <v>0</v>
          </cell>
          <cell r="AL86256" t="b">
            <v>0</v>
          </cell>
          <cell r="AM86256" t="b">
            <v>0</v>
          </cell>
          <cell r="AN86256" t="b">
            <v>0</v>
          </cell>
          <cell r="AO86256" t="b">
            <v>0</v>
          </cell>
          <cell r="AP86256" t="b">
            <v>0</v>
          </cell>
          <cell r="AQ86256" t="b">
            <v>0</v>
          </cell>
          <cell r="AR86256" t="b">
            <v>0</v>
          </cell>
          <cell r="AS86256" t="b">
            <v>0</v>
          </cell>
          <cell r="AT86256" t="b">
            <v>0</v>
          </cell>
          <cell r="AU86256" t="b">
            <v>0</v>
          </cell>
          <cell r="AV86256" t="b">
            <v>0</v>
          </cell>
          <cell r="AW86256" t="b">
            <v>0</v>
          </cell>
        </row>
        <row r="86257">
          <cell r="S86257" t="str">
            <v>WALBROOK</v>
          </cell>
          <cell r="AF86257">
            <v>1</v>
          </cell>
          <cell r="AG86257" t="b">
            <v>0</v>
          </cell>
          <cell r="AH86257" t="b">
            <v>0</v>
          </cell>
          <cell r="AI86257" t="b">
            <v>0</v>
          </cell>
          <cell r="AJ86257" t="b">
            <v>0</v>
          </cell>
          <cell r="AK86257" t="b">
            <v>0</v>
          </cell>
          <cell r="AL86257" t="b">
            <v>0</v>
          </cell>
          <cell r="AM86257" t="b">
            <v>0</v>
          </cell>
          <cell r="AN86257" t="b">
            <v>0</v>
          </cell>
          <cell r="AO86257" t="b">
            <v>0</v>
          </cell>
          <cell r="AP86257" t="b">
            <v>0</v>
          </cell>
          <cell r="AQ86257" t="b">
            <v>0</v>
          </cell>
          <cell r="AR86257" t="b">
            <v>0</v>
          </cell>
          <cell r="AS86257" t="b">
            <v>0</v>
          </cell>
          <cell r="AT86257" t="b">
            <v>0</v>
          </cell>
          <cell r="AU86257" t="b">
            <v>0</v>
          </cell>
          <cell r="AV86257" t="b">
            <v>0</v>
          </cell>
          <cell r="AW86257" t="b">
            <v>0</v>
          </cell>
        </row>
        <row r="86258">
          <cell r="S86258" t="str">
            <v>BARCLAY</v>
          </cell>
          <cell r="AF86258">
            <v>1</v>
          </cell>
          <cell r="AG86258" t="b">
            <v>0</v>
          </cell>
          <cell r="AH86258" t="b">
            <v>0</v>
          </cell>
          <cell r="AI86258" t="b">
            <v>0</v>
          </cell>
          <cell r="AJ86258" t="b">
            <v>0</v>
          </cell>
          <cell r="AK86258" t="b">
            <v>0</v>
          </cell>
          <cell r="AL86258" t="b">
            <v>0</v>
          </cell>
          <cell r="AM86258" t="b">
            <v>0</v>
          </cell>
          <cell r="AN86258" t="b">
            <v>0</v>
          </cell>
          <cell r="AO86258" t="b">
            <v>0</v>
          </cell>
          <cell r="AP86258" t="b">
            <v>0</v>
          </cell>
          <cell r="AQ86258" t="b">
            <v>0</v>
          </cell>
          <cell r="AR86258" t="b">
            <v>0</v>
          </cell>
          <cell r="AS86258" t="b">
            <v>0</v>
          </cell>
          <cell r="AT86258" t="b">
            <v>0</v>
          </cell>
          <cell r="AU86258" t="b">
            <v>0</v>
          </cell>
          <cell r="AV86258" t="b">
            <v>0</v>
          </cell>
          <cell r="AW86258" t="b">
            <v>0</v>
          </cell>
        </row>
        <row r="86259">
          <cell r="S86259" t="str">
            <v>COLDSTREAM HOMESTEAD MONTEBELL</v>
          </cell>
          <cell r="AF86259">
            <v>1</v>
          </cell>
          <cell r="AG86259" t="b">
            <v>0</v>
          </cell>
          <cell r="AH86259" t="b">
            <v>0</v>
          </cell>
          <cell r="AI86259" t="b">
            <v>0</v>
          </cell>
          <cell r="AJ86259" t="b">
            <v>0</v>
          </cell>
          <cell r="AK86259" t="b">
            <v>0</v>
          </cell>
          <cell r="AL86259" t="b">
            <v>0</v>
          </cell>
          <cell r="AM86259" t="b">
            <v>0</v>
          </cell>
          <cell r="AN86259" t="b">
            <v>0</v>
          </cell>
          <cell r="AO86259" t="b">
            <v>0</v>
          </cell>
          <cell r="AP86259" t="b">
            <v>0</v>
          </cell>
          <cell r="AQ86259" t="b">
            <v>0</v>
          </cell>
          <cell r="AR86259" t="b">
            <v>0</v>
          </cell>
          <cell r="AS86259" t="b">
            <v>0</v>
          </cell>
          <cell r="AT86259" t="b">
            <v>0</v>
          </cell>
          <cell r="AU86259" t="b">
            <v>0</v>
          </cell>
          <cell r="AV86259" t="b">
            <v>0</v>
          </cell>
          <cell r="AW86259" t="b">
            <v>0</v>
          </cell>
        </row>
        <row r="86260">
          <cell r="S86260" t="str">
            <v>COLDSTREAM HOMESTEAD MONTEBELL</v>
          </cell>
          <cell r="AF86260">
            <v>1</v>
          </cell>
          <cell r="AG86260" t="b">
            <v>0</v>
          </cell>
          <cell r="AH86260" t="b">
            <v>0</v>
          </cell>
          <cell r="AI86260" t="b">
            <v>0</v>
          </cell>
          <cell r="AJ86260" t="b">
            <v>0</v>
          </cell>
          <cell r="AK86260" t="b">
            <v>0</v>
          </cell>
          <cell r="AL86260" t="b">
            <v>0</v>
          </cell>
          <cell r="AM86260" t="b">
            <v>0</v>
          </cell>
          <cell r="AN86260" t="b">
            <v>0</v>
          </cell>
          <cell r="AO86260" t="b">
            <v>0</v>
          </cell>
          <cell r="AP86260" t="b">
            <v>0</v>
          </cell>
          <cell r="AQ86260" t="b">
            <v>0</v>
          </cell>
          <cell r="AR86260" t="b">
            <v>0</v>
          </cell>
          <cell r="AS86260" t="b">
            <v>0</v>
          </cell>
          <cell r="AT86260" t="b">
            <v>0</v>
          </cell>
          <cell r="AU86260" t="b">
            <v>0</v>
          </cell>
          <cell r="AV86260" t="b">
            <v>0</v>
          </cell>
          <cell r="AW86260" t="b">
            <v>0</v>
          </cell>
        </row>
        <row r="86261">
          <cell r="S86261" t="str">
            <v>BRIDGEVIEW/GREENLAWN</v>
          </cell>
          <cell r="AF86261">
            <v>1</v>
          </cell>
          <cell r="AG86261" t="b">
            <v>0</v>
          </cell>
          <cell r="AH86261" t="b">
            <v>0</v>
          </cell>
          <cell r="AI86261" t="b">
            <v>0</v>
          </cell>
          <cell r="AJ86261" t="b">
            <v>0</v>
          </cell>
          <cell r="AK86261" t="b">
            <v>0</v>
          </cell>
          <cell r="AL86261" t="b">
            <v>0</v>
          </cell>
          <cell r="AM86261" t="b">
            <v>0</v>
          </cell>
          <cell r="AN86261" t="b">
            <v>0</v>
          </cell>
          <cell r="AO86261" t="b">
            <v>0</v>
          </cell>
          <cell r="AP86261" t="b">
            <v>0</v>
          </cell>
          <cell r="AQ86261" t="b">
            <v>0</v>
          </cell>
          <cell r="AR86261" t="b">
            <v>0</v>
          </cell>
          <cell r="AS86261" t="b">
            <v>0</v>
          </cell>
          <cell r="AT86261" t="b">
            <v>0</v>
          </cell>
          <cell r="AU86261" t="b">
            <v>0</v>
          </cell>
          <cell r="AV86261" t="b">
            <v>0</v>
          </cell>
          <cell r="AW86261" t="b">
            <v>0</v>
          </cell>
        </row>
        <row r="86262">
          <cell r="S86262" t="str">
            <v>COPPIN HEIGHTS/ASH-CO-EAST</v>
          </cell>
          <cell r="AF86262">
            <v>1</v>
          </cell>
          <cell r="AG86262" t="b">
            <v>0</v>
          </cell>
          <cell r="AH86262" t="b">
            <v>0</v>
          </cell>
          <cell r="AI86262" t="b">
            <v>0</v>
          </cell>
          <cell r="AJ86262" t="b">
            <v>0</v>
          </cell>
          <cell r="AK86262" t="b">
            <v>0</v>
          </cell>
          <cell r="AL86262" t="b">
            <v>0</v>
          </cell>
          <cell r="AM86262" t="b">
            <v>0</v>
          </cell>
          <cell r="AN86262" t="b">
            <v>0</v>
          </cell>
          <cell r="AO86262" t="b">
            <v>0</v>
          </cell>
          <cell r="AP86262" t="b">
            <v>0</v>
          </cell>
          <cell r="AQ86262" t="b">
            <v>0</v>
          </cell>
          <cell r="AR86262" t="b">
            <v>0</v>
          </cell>
          <cell r="AS86262" t="b">
            <v>0</v>
          </cell>
          <cell r="AT86262" t="b">
            <v>0</v>
          </cell>
          <cell r="AU86262" t="b">
            <v>0</v>
          </cell>
          <cell r="AV86262" t="b">
            <v>0</v>
          </cell>
          <cell r="AW86262" t="b">
            <v>0</v>
          </cell>
        </row>
        <row r="86263">
          <cell r="S86263" t="str">
            <v>WINDSOR HILLS</v>
          </cell>
          <cell r="AF86263">
            <v>1</v>
          </cell>
          <cell r="AG86263" t="b">
            <v>0</v>
          </cell>
          <cell r="AH86263" t="b">
            <v>0</v>
          </cell>
          <cell r="AI86263" t="b">
            <v>0</v>
          </cell>
          <cell r="AJ86263" t="b">
            <v>0</v>
          </cell>
          <cell r="AK86263" t="b">
            <v>0</v>
          </cell>
          <cell r="AL86263" t="b">
            <v>0</v>
          </cell>
          <cell r="AM86263" t="b">
            <v>0</v>
          </cell>
          <cell r="AN86263" t="b">
            <v>0</v>
          </cell>
          <cell r="AO86263" t="b">
            <v>0</v>
          </cell>
          <cell r="AP86263" t="b">
            <v>0</v>
          </cell>
          <cell r="AQ86263" t="b">
            <v>0</v>
          </cell>
          <cell r="AR86263" t="b">
            <v>0</v>
          </cell>
          <cell r="AS86263" t="b">
            <v>0</v>
          </cell>
          <cell r="AT86263" t="b">
            <v>0</v>
          </cell>
          <cell r="AU86263" t="b">
            <v>0</v>
          </cell>
          <cell r="AV86263" t="b">
            <v>0</v>
          </cell>
          <cell r="AW86263" t="b">
            <v>0</v>
          </cell>
        </row>
        <row r="86264">
          <cell r="S86264" t="str">
            <v>BETTER WAVERLY</v>
          </cell>
          <cell r="AF86264">
            <v>1</v>
          </cell>
          <cell r="AG86264" t="b">
            <v>0</v>
          </cell>
          <cell r="AH86264" t="b">
            <v>0</v>
          </cell>
          <cell r="AI86264" t="b">
            <v>0</v>
          </cell>
          <cell r="AJ86264" t="b">
            <v>0</v>
          </cell>
          <cell r="AK86264" t="b">
            <v>0</v>
          </cell>
          <cell r="AL86264" t="b">
            <v>0</v>
          </cell>
          <cell r="AM86264" t="b">
            <v>0</v>
          </cell>
          <cell r="AN86264" t="b">
            <v>0</v>
          </cell>
          <cell r="AO86264" t="b">
            <v>0</v>
          </cell>
          <cell r="AP86264" t="b">
            <v>0</v>
          </cell>
          <cell r="AQ86264" t="b">
            <v>0</v>
          </cell>
          <cell r="AR86264" t="b">
            <v>0</v>
          </cell>
          <cell r="AS86264" t="b">
            <v>0</v>
          </cell>
          <cell r="AT86264" t="b">
            <v>0</v>
          </cell>
          <cell r="AU86264" t="b">
            <v>0</v>
          </cell>
          <cell r="AV86264" t="b">
            <v>0</v>
          </cell>
          <cell r="AW86264" t="b">
            <v>0</v>
          </cell>
        </row>
        <row r="86265">
          <cell r="S86265" t="str">
            <v>BROADWAY EAST</v>
          </cell>
          <cell r="AF86265">
            <v>1</v>
          </cell>
          <cell r="AG86265" t="b">
            <v>0</v>
          </cell>
          <cell r="AH86265" t="b">
            <v>0</v>
          </cell>
          <cell r="AI86265" t="b">
            <v>0</v>
          </cell>
          <cell r="AJ86265" t="b">
            <v>0</v>
          </cell>
          <cell r="AK86265" t="b">
            <v>0</v>
          </cell>
          <cell r="AL86265" t="b">
            <v>0</v>
          </cell>
          <cell r="AM86265" t="b">
            <v>0</v>
          </cell>
          <cell r="AN86265" t="b">
            <v>0</v>
          </cell>
          <cell r="AO86265" t="b">
            <v>0</v>
          </cell>
          <cell r="AP86265" t="b">
            <v>0</v>
          </cell>
          <cell r="AQ86265" t="b">
            <v>0</v>
          </cell>
          <cell r="AR86265" t="b">
            <v>0</v>
          </cell>
          <cell r="AS86265" t="b">
            <v>0</v>
          </cell>
          <cell r="AT86265" t="b">
            <v>0</v>
          </cell>
          <cell r="AU86265" t="b">
            <v>0</v>
          </cell>
          <cell r="AV86265" t="b">
            <v>0</v>
          </cell>
          <cell r="AW86265" t="b">
            <v>0</v>
          </cell>
        </row>
        <row r="86266">
          <cell r="S86266" t="str">
            <v>BIDDLE STREET</v>
          </cell>
          <cell r="AF86266">
            <v>1</v>
          </cell>
          <cell r="AG86266" t="b">
            <v>0</v>
          </cell>
          <cell r="AH86266" t="b">
            <v>0</v>
          </cell>
          <cell r="AI86266" t="b">
            <v>0</v>
          </cell>
          <cell r="AJ86266" t="b">
            <v>0</v>
          </cell>
          <cell r="AK86266" t="b">
            <v>0</v>
          </cell>
          <cell r="AL86266" t="b">
            <v>0</v>
          </cell>
          <cell r="AM86266" t="b">
            <v>0</v>
          </cell>
          <cell r="AN86266" t="b">
            <v>0</v>
          </cell>
          <cell r="AO86266" t="b">
            <v>0</v>
          </cell>
          <cell r="AP86266" t="b">
            <v>0</v>
          </cell>
          <cell r="AQ86266" t="b">
            <v>0</v>
          </cell>
          <cell r="AR86266" t="b">
            <v>0</v>
          </cell>
          <cell r="AS86266" t="b">
            <v>0</v>
          </cell>
          <cell r="AT86266" t="b">
            <v>0</v>
          </cell>
          <cell r="AU86266" t="b">
            <v>0</v>
          </cell>
          <cell r="AV86266" t="b">
            <v>0</v>
          </cell>
          <cell r="AW86266" t="b">
            <v>0</v>
          </cell>
        </row>
        <row r="86267">
          <cell r="S86267" t="str">
            <v>ELLWOOD PARK/MONUMENT</v>
          </cell>
          <cell r="AF86267">
            <v>1</v>
          </cell>
          <cell r="AG86267" t="b">
            <v>0</v>
          </cell>
          <cell r="AH86267" t="b">
            <v>0</v>
          </cell>
          <cell r="AI86267" t="b">
            <v>0</v>
          </cell>
          <cell r="AJ86267" t="b">
            <v>0</v>
          </cell>
          <cell r="AK86267" t="b">
            <v>0</v>
          </cell>
          <cell r="AL86267" t="b">
            <v>0</v>
          </cell>
          <cell r="AM86267" t="b">
            <v>0</v>
          </cell>
          <cell r="AN86267" t="b">
            <v>0</v>
          </cell>
          <cell r="AO86267" t="b">
            <v>0</v>
          </cell>
          <cell r="AP86267" t="b">
            <v>0</v>
          </cell>
          <cell r="AQ86267" t="b">
            <v>0</v>
          </cell>
          <cell r="AR86267" t="b">
            <v>0</v>
          </cell>
          <cell r="AS86267" t="b">
            <v>0</v>
          </cell>
          <cell r="AT86267" t="b">
            <v>0</v>
          </cell>
          <cell r="AU86267" t="b">
            <v>0</v>
          </cell>
          <cell r="AV86267" t="b">
            <v>0</v>
          </cell>
          <cell r="AW86267" t="b">
            <v>0</v>
          </cell>
        </row>
        <row r="86268">
          <cell r="S86268" t="str">
            <v>ELLWOOD PARK/MONUMENT</v>
          </cell>
          <cell r="AF86268">
            <v>1</v>
          </cell>
          <cell r="AG86268" t="b">
            <v>0</v>
          </cell>
          <cell r="AH86268" t="b">
            <v>0</v>
          </cell>
          <cell r="AI86268" t="b">
            <v>0</v>
          </cell>
          <cell r="AJ86268" t="b">
            <v>0</v>
          </cell>
          <cell r="AK86268" t="b">
            <v>0</v>
          </cell>
          <cell r="AL86268" t="b">
            <v>0</v>
          </cell>
          <cell r="AM86268" t="b">
            <v>0</v>
          </cell>
          <cell r="AN86268" t="b">
            <v>0</v>
          </cell>
          <cell r="AO86268" t="b">
            <v>0</v>
          </cell>
          <cell r="AP86268" t="b">
            <v>0</v>
          </cell>
          <cell r="AQ86268" t="b">
            <v>0</v>
          </cell>
          <cell r="AR86268" t="b">
            <v>0</v>
          </cell>
          <cell r="AS86268" t="b">
            <v>0</v>
          </cell>
          <cell r="AT86268" t="b">
            <v>0</v>
          </cell>
          <cell r="AU86268" t="b">
            <v>0</v>
          </cell>
          <cell r="AV86268" t="b">
            <v>0</v>
          </cell>
          <cell r="AW86268" t="b">
            <v>0</v>
          </cell>
        </row>
        <row r="86269">
          <cell r="S86269" t="str">
            <v>SOUTH CLIFTON PARK</v>
          </cell>
          <cell r="AF86269">
            <v>1</v>
          </cell>
          <cell r="AG86269" t="b">
            <v>0</v>
          </cell>
          <cell r="AH86269" t="b">
            <v>0</v>
          </cell>
          <cell r="AI86269" t="b">
            <v>0</v>
          </cell>
          <cell r="AJ86269" t="b">
            <v>0</v>
          </cell>
          <cell r="AK86269" t="b">
            <v>0</v>
          </cell>
          <cell r="AL86269" t="b">
            <v>0</v>
          </cell>
          <cell r="AM86269" t="b">
            <v>0</v>
          </cell>
          <cell r="AN86269" t="b">
            <v>0</v>
          </cell>
          <cell r="AO86269" t="b">
            <v>0</v>
          </cell>
          <cell r="AP86269" t="b">
            <v>0</v>
          </cell>
          <cell r="AQ86269" t="b">
            <v>0</v>
          </cell>
          <cell r="AR86269" t="b">
            <v>0</v>
          </cell>
          <cell r="AS86269" t="b">
            <v>0</v>
          </cell>
          <cell r="AT86269" t="b">
            <v>0</v>
          </cell>
          <cell r="AU86269" t="b">
            <v>0</v>
          </cell>
          <cell r="AV86269" t="b">
            <v>0</v>
          </cell>
          <cell r="AW86269" t="b">
            <v>0</v>
          </cell>
        </row>
        <row r="86270">
          <cell r="S86270" t="str">
            <v>FRANKFORD</v>
          </cell>
          <cell r="AF86270">
            <v>1</v>
          </cell>
          <cell r="AG86270" t="b">
            <v>0</v>
          </cell>
          <cell r="AH86270" t="b">
            <v>0</v>
          </cell>
          <cell r="AI86270" t="b">
            <v>0</v>
          </cell>
          <cell r="AJ86270" t="b">
            <v>0</v>
          </cell>
          <cell r="AK86270" t="b">
            <v>0</v>
          </cell>
          <cell r="AL86270" t="b">
            <v>0</v>
          </cell>
          <cell r="AM86270" t="b">
            <v>0</v>
          </cell>
          <cell r="AN86270" t="b">
            <v>0</v>
          </cell>
          <cell r="AO86270" t="b">
            <v>0</v>
          </cell>
          <cell r="AP86270" t="b">
            <v>0</v>
          </cell>
          <cell r="AQ86270" t="b">
            <v>0</v>
          </cell>
          <cell r="AR86270" t="b">
            <v>0</v>
          </cell>
          <cell r="AS86270" t="b">
            <v>0</v>
          </cell>
          <cell r="AT86270" t="b">
            <v>0</v>
          </cell>
          <cell r="AU86270" t="b">
            <v>0</v>
          </cell>
          <cell r="AV86270" t="b">
            <v>0</v>
          </cell>
          <cell r="AW86270" t="b">
            <v>0</v>
          </cell>
        </row>
        <row r="86271">
          <cell r="S86271" t="str">
            <v>BRIDGEVIEW/GREENLAWN</v>
          </cell>
          <cell r="AF86271">
            <v>1</v>
          </cell>
          <cell r="AG86271" t="b">
            <v>0</v>
          </cell>
          <cell r="AH86271" t="b">
            <v>0</v>
          </cell>
          <cell r="AI86271" t="b">
            <v>0</v>
          </cell>
          <cell r="AJ86271" t="b">
            <v>0</v>
          </cell>
          <cell r="AK86271" t="b">
            <v>0</v>
          </cell>
          <cell r="AL86271" t="b">
            <v>0</v>
          </cell>
          <cell r="AM86271" t="b">
            <v>0</v>
          </cell>
          <cell r="AN86271" t="b">
            <v>0</v>
          </cell>
          <cell r="AO86271" t="b">
            <v>0</v>
          </cell>
          <cell r="AP86271" t="b">
            <v>0</v>
          </cell>
          <cell r="AQ86271" t="b">
            <v>0</v>
          </cell>
          <cell r="AR86271" t="b">
            <v>0</v>
          </cell>
          <cell r="AS86271" t="b">
            <v>0</v>
          </cell>
          <cell r="AT86271" t="b">
            <v>0</v>
          </cell>
          <cell r="AU86271" t="b">
            <v>0</v>
          </cell>
          <cell r="AV86271" t="b">
            <v>0</v>
          </cell>
          <cell r="AW86271" t="b">
            <v>0</v>
          </cell>
        </row>
        <row r="86272">
          <cell r="S86272" t="str">
            <v>EASTERWOOD</v>
          </cell>
          <cell r="AF86272">
            <v>1</v>
          </cell>
          <cell r="AG86272" t="b">
            <v>0</v>
          </cell>
          <cell r="AH86272" t="b">
            <v>0</v>
          </cell>
          <cell r="AI86272" t="b">
            <v>0</v>
          </cell>
          <cell r="AJ86272" t="b">
            <v>0</v>
          </cell>
          <cell r="AK86272" t="b">
            <v>0</v>
          </cell>
          <cell r="AL86272" t="b">
            <v>0</v>
          </cell>
          <cell r="AM86272" t="b">
            <v>0</v>
          </cell>
          <cell r="AN86272" t="b">
            <v>0</v>
          </cell>
          <cell r="AO86272" t="b">
            <v>0</v>
          </cell>
          <cell r="AP86272" t="b">
            <v>0</v>
          </cell>
          <cell r="AQ86272" t="b">
            <v>0</v>
          </cell>
          <cell r="AR86272" t="b">
            <v>0</v>
          </cell>
          <cell r="AS86272" t="b">
            <v>0</v>
          </cell>
          <cell r="AT86272" t="b">
            <v>0</v>
          </cell>
          <cell r="AU86272" t="b">
            <v>0</v>
          </cell>
          <cell r="AV86272" t="b">
            <v>0</v>
          </cell>
          <cell r="AW86272" t="b">
            <v>0</v>
          </cell>
        </row>
        <row r="86273">
          <cell r="S86273" t="str">
            <v>SANDTOWN-WINCHESTER</v>
          </cell>
          <cell r="AF86273">
            <v>1</v>
          </cell>
          <cell r="AG86273" t="b">
            <v>0</v>
          </cell>
          <cell r="AH86273" t="b">
            <v>0</v>
          </cell>
          <cell r="AI86273" t="b">
            <v>0</v>
          </cell>
          <cell r="AJ86273" t="b">
            <v>0</v>
          </cell>
          <cell r="AK86273" t="b">
            <v>0</v>
          </cell>
          <cell r="AL86273" t="b">
            <v>0</v>
          </cell>
          <cell r="AM86273" t="b">
            <v>0</v>
          </cell>
          <cell r="AN86273" t="b">
            <v>0</v>
          </cell>
          <cell r="AO86273" t="b">
            <v>0</v>
          </cell>
          <cell r="AP86273" t="b">
            <v>0</v>
          </cell>
          <cell r="AQ86273" t="b">
            <v>0</v>
          </cell>
          <cell r="AR86273" t="b">
            <v>0</v>
          </cell>
          <cell r="AS86273" t="b">
            <v>0</v>
          </cell>
          <cell r="AT86273" t="b">
            <v>0</v>
          </cell>
          <cell r="AU86273" t="b">
            <v>0</v>
          </cell>
          <cell r="AV86273" t="b">
            <v>0</v>
          </cell>
          <cell r="AW86273" t="b">
            <v>0</v>
          </cell>
        </row>
        <row r="86274">
          <cell r="S86274" t="str">
            <v>SANDTOWN-WINCHESTER</v>
          </cell>
          <cell r="AF86274">
            <v>1</v>
          </cell>
          <cell r="AG86274" t="b">
            <v>0</v>
          </cell>
          <cell r="AH86274" t="b">
            <v>0</v>
          </cell>
          <cell r="AI86274" t="b">
            <v>0</v>
          </cell>
          <cell r="AJ86274" t="b">
            <v>0</v>
          </cell>
          <cell r="AK86274" t="b">
            <v>0</v>
          </cell>
          <cell r="AL86274" t="b">
            <v>0</v>
          </cell>
          <cell r="AM86274" t="b">
            <v>0</v>
          </cell>
          <cell r="AN86274" t="b">
            <v>0</v>
          </cell>
          <cell r="AO86274" t="b">
            <v>0</v>
          </cell>
          <cell r="AP86274" t="b">
            <v>0</v>
          </cell>
          <cell r="AQ86274" t="b">
            <v>0</v>
          </cell>
          <cell r="AR86274" t="b">
            <v>0</v>
          </cell>
          <cell r="AS86274" t="b">
            <v>0</v>
          </cell>
          <cell r="AT86274" t="b">
            <v>0</v>
          </cell>
          <cell r="AU86274" t="b">
            <v>0</v>
          </cell>
          <cell r="AV86274" t="b">
            <v>0</v>
          </cell>
          <cell r="AW86274" t="b">
            <v>0</v>
          </cell>
        </row>
        <row r="86275">
          <cell r="S86275" t="str">
            <v>WASHINGTON HILL</v>
          </cell>
          <cell r="AF86275">
            <v>1</v>
          </cell>
          <cell r="AG86275" t="b">
            <v>0</v>
          </cell>
          <cell r="AH86275" t="b">
            <v>0</v>
          </cell>
          <cell r="AI86275" t="b">
            <v>0</v>
          </cell>
          <cell r="AJ86275" t="b">
            <v>0</v>
          </cell>
          <cell r="AK86275" t="b">
            <v>0</v>
          </cell>
          <cell r="AL86275" t="b">
            <v>0</v>
          </cell>
          <cell r="AM86275" t="b">
            <v>0</v>
          </cell>
          <cell r="AN86275" t="b">
            <v>0</v>
          </cell>
          <cell r="AO86275" t="b">
            <v>0</v>
          </cell>
          <cell r="AP86275" t="b">
            <v>0</v>
          </cell>
          <cell r="AQ86275" t="b">
            <v>0</v>
          </cell>
          <cell r="AR86275" t="b">
            <v>0</v>
          </cell>
          <cell r="AS86275" t="b">
            <v>0</v>
          </cell>
          <cell r="AT86275" t="b">
            <v>0</v>
          </cell>
          <cell r="AU86275" t="b">
            <v>0</v>
          </cell>
          <cell r="AV86275" t="b">
            <v>0</v>
          </cell>
          <cell r="AW86275" t="b">
            <v>0</v>
          </cell>
        </row>
        <row r="86276">
          <cell r="S86276" t="str">
            <v>ELLWOOD PARK/MONUMENT</v>
          </cell>
          <cell r="AF86276">
            <v>1</v>
          </cell>
          <cell r="AG86276" t="b">
            <v>0</v>
          </cell>
          <cell r="AH86276" t="b">
            <v>0</v>
          </cell>
          <cell r="AI86276" t="b">
            <v>0</v>
          </cell>
          <cell r="AJ86276" t="b">
            <v>0</v>
          </cell>
          <cell r="AK86276" t="b">
            <v>0</v>
          </cell>
          <cell r="AL86276" t="b">
            <v>0</v>
          </cell>
          <cell r="AM86276" t="b">
            <v>0</v>
          </cell>
          <cell r="AN86276" t="b">
            <v>0</v>
          </cell>
          <cell r="AO86276" t="b">
            <v>0</v>
          </cell>
          <cell r="AP86276" t="b">
            <v>0</v>
          </cell>
          <cell r="AQ86276" t="b">
            <v>0</v>
          </cell>
          <cell r="AR86276" t="b">
            <v>0</v>
          </cell>
          <cell r="AS86276" t="b">
            <v>0</v>
          </cell>
          <cell r="AT86276" t="b">
            <v>0</v>
          </cell>
          <cell r="AU86276" t="b">
            <v>0</v>
          </cell>
          <cell r="AV86276" t="b">
            <v>0</v>
          </cell>
          <cell r="AW86276" t="b">
            <v>0</v>
          </cell>
        </row>
        <row r="86277">
          <cell r="S86277" t="str">
            <v>FELLS POINT</v>
          </cell>
          <cell r="AF86277">
            <v>1</v>
          </cell>
          <cell r="AG86277" t="b">
            <v>0</v>
          </cell>
          <cell r="AH86277" t="b">
            <v>0</v>
          </cell>
          <cell r="AI86277" t="b">
            <v>0</v>
          </cell>
          <cell r="AJ86277" t="b">
            <v>0</v>
          </cell>
          <cell r="AK86277" t="b">
            <v>0</v>
          </cell>
          <cell r="AL86277" t="b">
            <v>0</v>
          </cell>
          <cell r="AM86277" t="b">
            <v>0</v>
          </cell>
          <cell r="AN86277" t="b">
            <v>0</v>
          </cell>
          <cell r="AO86277" t="b">
            <v>0</v>
          </cell>
          <cell r="AP86277" t="b">
            <v>0</v>
          </cell>
          <cell r="AQ86277" t="b">
            <v>0</v>
          </cell>
          <cell r="AR86277" t="b">
            <v>0</v>
          </cell>
          <cell r="AS86277" t="b">
            <v>0</v>
          </cell>
          <cell r="AT86277" t="b">
            <v>0</v>
          </cell>
          <cell r="AU86277" t="b">
            <v>0</v>
          </cell>
          <cell r="AV86277" t="b">
            <v>0</v>
          </cell>
          <cell r="AW86277" t="b">
            <v>0</v>
          </cell>
        </row>
        <row r="86278">
          <cell r="S86278" t="str">
            <v>FELLS POINT</v>
          </cell>
          <cell r="AF86278">
            <v>1</v>
          </cell>
          <cell r="AG86278" t="b">
            <v>0</v>
          </cell>
          <cell r="AH86278" t="b">
            <v>0</v>
          </cell>
          <cell r="AI86278" t="b">
            <v>0</v>
          </cell>
          <cell r="AJ86278" t="b">
            <v>0</v>
          </cell>
          <cell r="AK86278" t="b">
            <v>0</v>
          </cell>
          <cell r="AL86278" t="b">
            <v>0</v>
          </cell>
          <cell r="AM86278" t="b">
            <v>0</v>
          </cell>
          <cell r="AN86278" t="b">
            <v>0</v>
          </cell>
          <cell r="AO86278" t="b">
            <v>0</v>
          </cell>
          <cell r="AP86278" t="b">
            <v>0</v>
          </cell>
          <cell r="AQ86278" t="b">
            <v>0</v>
          </cell>
          <cell r="AR86278" t="b">
            <v>0</v>
          </cell>
          <cell r="AS86278" t="b">
            <v>0</v>
          </cell>
          <cell r="AT86278" t="b">
            <v>0</v>
          </cell>
          <cell r="AU86278" t="b">
            <v>0</v>
          </cell>
          <cell r="AV86278" t="b">
            <v>0</v>
          </cell>
          <cell r="AW86278" t="b">
            <v>0</v>
          </cell>
        </row>
        <row r="86279">
          <cell r="S86279" t="str">
            <v>MILLHILL</v>
          </cell>
          <cell r="AF86279">
            <v>1</v>
          </cell>
          <cell r="AG86279" t="b">
            <v>0</v>
          </cell>
          <cell r="AH86279" t="b">
            <v>0</v>
          </cell>
          <cell r="AI86279" t="b">
            <v>0</v>
          </cell>
          <cell r="AJ86279" t="b">
            <v>0</v>
          </cell>
          <cell r="AK86279" t="b">
            <v>0</v>
          </cell>
          <cell r="AL86279" t="b">
            <v>0</v>
          </cell>
          <cell r="AM86279" t="b">
            <v>0</v>
          </cell>
          <cell r="AN86279" t="b">
            <v>0</v>
          </cell>
          <cell r="AO86279" t="b">
            <v>0</v>
          </cell>
          <cell r="AP86279" t="b">
            <v>0</v>
          </cell>
          <cell r="AQ86279" t="b">
            <v>0</v>
          </cell>
          <cell r="AR86279" t="b">
            <v>0</v>
          </cell>
          <cell r="AS86279" t="b">
            <v>0</v>
          </cell>
          <cell r="AT86279" t="b">
            <v>0</v>
          </cell>
          <cell r="AU86279" t="b">
            <v>0</v>
          </cell>
          <cell r="AV86279" t="b">
            <v>0</v>
          </cell>
          <cell r="AW86279" t="b">
            <v>0</v>
          </cell>
        </row>
        <row r="86280">
          <cell r="S86280" t="str">
            <v>ROSEMONT HOMEOWNERS/TENANTS</v>
          </cell>
          <cell r="AF86280">
            <v>1</v>
          </cell>
          <cell r="AG86280" t="b">
            <v>0</v>
          </cell>
          <cell r="AH86280" t="b">
            <v>0</v>
          </cell>
          <cell r="AI86280" t="b">
            <v>0</v>
          </cell>
          <cell r="AJ86280" t="b">
            <v>0</v>
          </cell>
          <cell r="AK86280" t="b">
            <v>0</v>
          </cell>
          <cell r="AL86280" t="b">
            <v>0</v>
          </cell>
          <cell r="AM86280" t="b">
            <v>0</v>
          </cell>
          <cell r="AN86280" t="b">
            <v>0</v>
          </cell>
          <cell r="AO86280" t="b">
            <v>0</v>
          </cell>
          <cell r="AP86280" t="b">
            <v>0</v>
          </cell>
          <cell r="AQ86280" t="b">
            <v>0</v>
          </cell>
          <cell r="AR86280" t="b">
            <v>0</v>
          </cell>
          <cell r="AS86280" t="b">
            <v>0</v>
          </cell>
          <cell r="AT86280" t="b">
            <v>0</v>
          </cell>
          <cell r="AU86280" t="b">
            <v>0</v>
          </cell>
          <cell r="AV86280" t="b">
            <v>0</v>
          </cell>
          <cell r="AW86280" t="b">
            <v>0</v>
          </cell>
        </row>
        <row r="86281">
          <cell r="S86281" t="str">
            <v>MONDAWMIN</v>
          </cell>
          <cell r="AF86281">
            <v>1</v>
          </cell>
          <cell r="AG86281" t="b">
            <v>0</v>
          </cell>
          <cell r="AH86281" t="b">
            <v>0</v>
          </cell>
          <cell r="AI86281" t="b">
            <v>0</v>
          </cell>
          <cell r="AJ86281" t="b">
            <v>0</v>
          </cell>
          <cell r="AK86281" t="b">
            <v>0</v>
          </cell>
          <cell r="AL86281" t="b">
            <v>0</v>
          </cell>
          <cell r="AM86281" t="b">
            <v>0</v>
          </cell>
          <cell r="AN86281" t="b">
            <v>0</v>
          </cell>
          <cell r="AO86281" t="b">
            <v>0</v>
          </cell>
          <cell r="AP86281" t="b">
            <v>0</v>
          </cell>
          <cell r="AQ86281" t="b">
            <v>0</v>
          </cell>
          <cell r="AR86281" t="b">
            <v>0</v>
          </cell>
          <cell r="AS86281" t="b">
            <v>0</v>
          </cell>
          <cell r="AT86281" t="b">
            <v>0</v>
          </cell>
          <cell r="AU86281" t="b">
            <v>0</v>
          </cell>
          <cell r="AV86281" t="b">
            <v>0</v>
          </cell>
          <cell r="AW86281" t="b">
            <v>0</v>
          </cell>
        </row>
        <row r="86282">
          <cell r="S86282" t="str">
            <v>PENN NORTH</v>
          </cell>
          <cell r="AF86282">
            <v>1</v>
          </cell>
          <cell r="AG86282" t="b">
            <v>0</v>
          </cell>
          <cell r="AH86282" t="b">
            <v>0</v>
          </cell>
          <cell r="AI86282" t="b">
            <v>0</v>
          </cell>
          <cell r="AJ86282" t="b">
            <v>0</v>
          </cell>
          <cell r="AK86282" t="b">
            <v>0</v>
          </cell>
          <cell r="AL86282" t="b">
            <v>0</v>
          </cell>
          <cell r="AM86282" t="b">
            <v>0</v>
          </cell>
          <cell r="AN86282" t="b">
            <v>0</v>
          </cell>
          <cell r="AO86282" t="b">
            <v>0</v>
          </cell>
          <cell r="AP86282" t="b">
            <v>0</v>
          </cell>
          <cell r="AQ86282" t="b">
            <v>0</v>
          </cell>
          <cell r="AR86282" t="b">
            <v>0</v>
          </cell>
          <cell r="AS86282" t="b">
            <v>0</v>
          </cell>
          <cell r="AT86282" t="b">
            <v>0</v>
          </cell>
          <cell r="AU86282" t="b">
            <v>0</v>
          </cell>
          <cell r="AV86282" t="b">
            <v>0</v>
          </cell>
          <cell r="AW86282" t="b">
            <v>0</v>
          </cell>
        </row>
        <row r="86283">
          <cell r="S86283" t="str">
            <v>RESERVOIR HILL</v>
          </cell>
          <cell r="AF86283">
            <v>1</v>
          </cell>
          <cell r="AG86283" t="b">
            <v>0</v>
          </cell>
          <cell r="AH86283" t="b">
            <v>0</v>
          </cell>
          <cell r="AI86283" t="b">
            <v>0</v>
          </cell>
          <cell r="AJ86283" t="b">
            <v>0</v>
          </cell>
          <cell r="AK86283" t="b">
            <v>0</v>
          </cell>
          <cell r="AL86283" t="b">
            <v>0</v>
          </cell>
          <cell r="AM86283" t="b">
            <v>0</v>
          </cell>
          <cell r="AN86283" t="b">
            <v>0</v>
          </cell>
          <cell r="AO86283" t="b">
            <v>0</v>
          </cell>
          <cell r="AP86283" t="b">
            <v>0</v>
          </cell>
          <cell r="AQ86283" t="b">
            <v>0</v>
          </cell>
          <cell r="AR86283" t="b">
            <v>0</v>
          </cell>
          <cell r="AS86283" t="b">
            <v>0</v>
          </cell>
          <cell r="AT86283" t="b">
            <v>0</v>
          </cell>
          <cell r="AU86283" t="b">
            <v>0</v>
          </cell>
          <cell r="AV86283" t="b">
            <v>0</v>
          </cell>
          <cell r="AW86283" t="b">
            <v>0</v>
          </cell>
        </row>
        <row r="86284">
          <cell r="S86284" t="str">
            <v>WASHINGTON VILLAGE</v>
          </cell>
          <cell r="AF86284">
            <v>0</v>
          </cell>
          <cell r="AG86284" t="b">
            <v>0</v>
          </cell>
          <cell r="AH86284" t="b">
            <v>0</v>
          </cell>
          <cell r="AI86284" t="b">
            <v>0</v>
          </cell>
          <cell r="AJ86284" t="b">
            <v>0</v>
          </cell>
          <cell r="AK86284" t="b">
            <v>0</v>
          </cell>
          <cell r="AL86284" t="b">
            <v>0</v>
          </cell>
          <cell r="AM86284" t="b">
            <v>0</v>
          </cell>
          <cell r="AN86284" t="b">
            <v>0</v>
          </cell>
          <cell r="AO86284" t="b">
            <v>0</v>
          </cell>
          <cell r="AP86284" t="b">
            <v>0</v>
          </cell>
          <cell r="AQ86284" t="b">
            <v>0</v>
          </cell>
          <cell r="AR86284" t="b">
            <v>0</v>
          </cell>
          <cell r="AS86284" t="b">
            <v>0</v>
          </cell>
          <cell r="AT86284" t="b">
            <v>0</v>
          </cell>
          <cell r="AU86284" t="b">
            <v>0</v>
          </cell>
          <cell r="AV86284" t="b">
            <v>0</v>
          </cell>
          <cell r="AW86284" t="b">
            <v>0</v>
          </cell>
        </row>
        <row r="86285">
          <cell r="S86285" t="str">
            <v>BROADWAY EAST</v>
          </cell>
          <cell r="AF86285">
            <v>1</v>
          </cell>
          <cell r="AG86285" t="b">
            <v>0</v>
          </cell>
          <cell r="AH86285" t="b">
            <v>0</v>
          </cell>
          <cell r="AI86285" t="b">
            <v>0</v>
          </cell>
          <cell r="AJ86285" t="b">
            <v>0</v>
          </cell>
          <cell r="AK86285" t="b">
            <v>0</v>
          </cell>
          <cell r="AL86285" t="b">
            <v>0</v>
          </cell>
          <cell r="AM86285" t="b">
            <v>0</v>
          </cell>
          <cell r="AN86285" t="b">
            <v>0</v>
          </cell>
          <cell r="AO86285" t="b">
            <v>0</v>
          </cell>
          <cell r="AP86285" t="b">
            <v>0</v>
          </cell>
          <cell r="AQ86285" t="b">
            <v>0</v>
          </cell>
          <cell r="AR86285" t="b">
            <v>0</v>
          </cell>
          <cell r="AS86285" t="b">
            <v>0</v>
          </cell>
          <cell r="AT86285" t="b">
            <v>0</v>
          </cell>
          <cell r="AU86285" t="b">
            <v>0</v>
          </cell>
          <cell r="AV86285" t="b">
            <v>0</v>
          </cell>
          <cell r="AW86285" t="b">
            <v>0</v>
          </cell>
        </row>
        <row r="86286">
          <cell r="S86286" t="str">
            <v>MIDDLE EAST</v>
          </cell>
          <cell r="AF86286">
            <v>1</v>
          </cell>
          <cell r="AG86286" t="b">
            <v>0</v>
          </cell>
          <cell r="AH86286" t="b">
            <v>0</v>
          </cell>
          <cell r="AI86286" t="b">
            <v>0</v>
          </cell>
          <cell r="AJ86286" t="b">
            <v>0</v>
          </cell>
          <cell r="AK86286" t="b">
            <v>0</v>
          </cell>
          <cell r="AL86286" t="b">
            <v>0</v>
          </cell>
          <cell r="AM86286" t="b">
            <v>0</v>
          </cell>
          <cell r="AN86286" t="b">
            <v>0</v>
          </cell>
          <cell r="AO86286" t="b">
            <v>0</v>
          </cell>
          <cell r="AP86286" t="b">
            <v>0</v>
          </cell>
          <cell r="AQ86286" t="b">
            <v>0</v>
          </cell>
          <cell r="AR86286" t="b">
            <v>0</v>
          </cell>
          <cell r="AS86286" t="b">
            <v>0</v>
          </cell>
          <cell r="AT86286" t="b">
            <v>0</v>
          </cell>
          <cell r="AU86286" t="b">
            <v>0</v>
          </cell>
          <cell r="AV86286" t="b">
            <v>0</v>
          </cell>
          <cell r="AW86286" t="b">
            <v>0</v>
          </cell>
        </row>
        <row r="86287">
          <cell r="S86287" t="str">
            <v>MIDDLE EAST</v>
          </cell>
          <cell r="AF86287">
            <v>1</v>
          </cell>
          <cell r="AG86287" t="b">
            <v>0</v>
          </cell>
          <cell r="AH86287" t="b">
            <v>0</v>
          </cell>
          <cell r="AI86287" t="b">
            <v>0</v>
          </cell>
          <cell r="AJ86287" t="b">
            <v>0</v>
          </cell>
          <cell r="AK86287" t="b">
            <v>0</v>
          </cell>
          <cell r="AL86287" t="b">
            <v>0</v>
          </cell>
          <cell r="AM86287" t="b">
            <v>0</v>
          </cell>
          <cell r="AN86287" t="b">
            <v>0</v>
          </cell>
          <cell r="AO86287" t="b">
            <v>0</v>
          </cell>
          <cell r="AP86287" t="b">
            <v>0</v>
          </cell>
          <cell r="AQ86287" t="b">
            <v>0</v>
          </cell>
          <cell r="AR86287" t="b">
            <v>0</v>
          </cell>
          <cell r="AS86287" t="b">
            <v>0</v>
          </cell>
          <cell r="AT86287" t="b">
            <v>0</v>
          </cell>
          <cell r="AU86287" t="b">
            <v>0</v>
          </cell>
          <cell r="AV86287" t="b">
            <v>0</v>
          </cell>
          <cell r="AW86287" t="b">
            <v>0</v>
          </cell>
        </row>
        <row r="86288">
          <cell r="S86288" t="str">
            <v>EDMONDSON VILLAGE</v>
          </cell>
          <cell r="AF86288">
            <v>1</v>
          </cell>
          <cell r="AG86288" t="b">
            <v>0</v>
          </cell>
          <cell r="AH86288" t="b">
            <v>0</v>
          </cell>
          <cell r="AI86288" t="b">
            <v>0</v>
          </cell>
          <cell r="AJ86288" t="b">
            <v>0</v>
          </cell>
          <cell r="AK86288" t="b">
            <v>0</v>
          </cell>
          <cell r="AL86288" t="b">
            <v>0</v>
          </cell>
          <cell r="AM86288" t="b">
            <v>0</v>
          </cell>
          <cell r="AN86288" t="b">
            <v>0</v>
          </cell>
          <cell r="AO86288" t="b">
            <v>0</v>
          </cell>
          <cell r="AP86288" t="b">
            <v>0</v>
          </cell>
          <cell r="AQ86288" t="b">
            <v>0</v>
          </cell>
          <cell r="AR86288" t="b">
            <v>0</v>
          </cell>
          <cell r="AS86288" t="b">
            <v>0</v>
          </cell>
          <cell r="AT86288" t="b">
            <v>0</v>
          </cell>
          <cell r="AU86288" t="b">
            <v>0</v>
          </cell>
          <cell r="AV86288" t="b">
            <v>0</v>
          </cell>
          <cell r="AW86288" t="b">
            <v>0</v>
          </cell>
        </row>
        <row r="86289">
          <cell r="S86289" t="str">
            <v>IRVINGTON</v>
          </cell>
          <cell r="AF86289">
            <v>1</v>
          </cell>
          <cell r="AG86289" t="b">
            <v>0</v>
          </cell>
          <cell r="AH86289" t="b">
            <v>0</v>
          </cell>
          <cell r="AI86289" t="b">
            <v>0</v>
          </cell>
          <cell r="AJ86289" t="b">
            <v>0</v>
          </cell>
          <cell r="AK86289" t="b">
            <v>0</v>
          </cell>
          <cell r="AL86289" t="b">
            <v>0</v>
          </cell>
          <cell r="AM86289" t="b">
            <v>0</v>
          </cell>
          <cell r="AN86289" t="b">
            <v>0</v>
          </cell>
          <cell r="AO86289" t="b">
            <v>0</v>
          </cell>
          <cell r="AP86289" t="b">
            <v>0</v>
          </cell>
          <cell r="AQ86289" t="b">
            <v>0</v>
          </cell>
          <cell r="AR86289" t="b">
            <v>0</v>
          </cell>
          <cell r="AS86289" t="b">
            <v>0</v>
          </cell>
          <cell r="AT86289" t="b">
            <v>0</v>
          </cell>
          <cell r="AU86289" t="b">
            <v>0</v>
          </cell>
          <cell r="AV86289" t="b">
            <v>0</v>
          </cell>
          <cell r="AW86289" t="b">
            <v>0</v>
          </cell>
        </row>
        <row r="86290">
          <cell r="S86290" t="str">
            <v>MOUNT WINANS</v>
          </cell>
          <cell r="AF86290">
            <v>1</v>
          </cell>
          <cell r="AG86290" t="b">
            <v>0</v>
          </cell>
          <cell r="AH86290" t="b">
            <v>0</v>
          </cell>
          <cell r="AI86290" t="b">
            <v>0</v>
          </cell>
          <cell r="AJ86290" t="b">
            <v>0</v>
          </cell>
          <cell r="AK86290" t="b">
            <v>0</v>
          </cell>
          <cell r="AL86290" t="b">
            <v>0</v>
          </cell>
          <cell r="AM86290" t="b">
            <v>0</v>
          </cell>
          <cell r="AN86290" t="b">
            <v>0</v>
          </cell>
          <cell r="AO86290" t="b">
            <v>0</v>
          </cell>
          <cell r="AP86290" t="b">
            <v>0</v>
          </cell>
          <cell r="AQ86290" t="b">
            <v>0</v>
          </cell>
          <cell r="AR86290" t="b">
            <v>0</v>
          </cell>
          <cell r="AS86290" t="b">
            <v>0</v>
          </cell>
          <cell r="AT86290" t="b">
            <v>0</v>
          </cell>
          <cell r="AU86290" t="b">
            <v>0</v>
          </cell>
          <cell r="AV86290" t="b">
            <v>0</v>
          </cell>
          <cell r="AW86290" t="b">
            <v>0</v>
          </cell>
        </row>
        <row r="86291">
          <cell r="S86291" t="str">
            <v>CARROLL-SOUTH HILTON</v>
          </cell>
          <cell r="AF86291">
            <v>1</v>
          </cell>
          <cell r="AG86291" t="b">
            <v>0</v>
          </cell>
          <cell r="AH86291" t="b">
            <v>0</v>
          </cell>
          <cell r="AI86291" t="b">
            <v>0</v>
          </cell>
          <cell r="AJ86291" t="b">
            <v>0</v>
          </cell>
          <cell r="AK86291" t="b">
            <v>0</v>
          </cell>
          <cell r="AL86291" t="b">
            <v>0</v>
          </cell>
          <cell r="AM86291" t="b">
            <v>0</v>
          </cell>
          <cell r="AN86291" t="b">
            <v>0</v>
          </cell>
          <cell r="AO86291" t="b">
            <v>0</v>
          </cell>
          <cell r="AP86291" t="b">
            <v>0</v>
          </cell>
          <cell r="AQ86291" t="b">
            <v>0</v>
          </cell>
          <cell r="AR86291" t="b">
            <v>0</v>
          </cell>
          <cell r="AS86291" t="b">
            <v>0</v>
          </cell>
          <cell r="AT86291" t="b">
            <v>0</v>
          </cell>
          <cell r="AU86291" t="b">
            <v>0</v>
          </cell>
          <cell r="AV86291" t="b">
            <v>0</v>
          </cell>
          <cell r="AW86291" t="b">
            <v>0</v>
          </cell>
        </row>
        <row r="86292">
          <cell r="S86292" t="str">
            <v>HILLEN</v>
          </cell>
          <cell r="AF86292">
            <v>1</v>
          </cell>
          <cell r="AG86292" t="b">
            <v>0</v>
          </cell>
          <cell r="AH86292" t="b">
            <v>0</v>
          </cell>
          <cell r="AI86292" t="b">
            <v>0</v>
          </cell>
          <cell r="AJ86292" t="b">
            <v>0</v>
          </cell>
          <cell r="AK86292" t="b">
            <v>0</v>
          </cell>
          <cell r="AL86292" t="b">
            <v>0</v>
          </cell>
          <cell r="AM86292" t="b">
            <v>0</v>
          </cell>
          <cell r="AN86292" t="b">
            <v>0</v>
          </cell>
          <cell r="AO86292" t="b">
            <v>0</v>
          </cell>
          <cell r="AP86292" t="b">
            <v>0</v>
          </cell>
          <cell r="AQ86292" t="b">
            <v>0</v>
          </cell>
          <cell r="AR86292" t="b">
            <v>0</v>
          </cell>
          <cell r="AS86292" t="b">
            <v>0</v>
          </cell>
          <cell r="AT86292" t="b">
            <v>0</v>
          </cell>
          <cell r="AU86292" t="b">
            <v>0</v>
          </cell>
          <cell r="AV86292" t="b">
            <v>0</v>
          </cell>
          <cell r="AW86292" t="b">
            <v>0</v>
          </cell>
        </row>
        <row r="86293">
          <cell r="S86293" t="str">
            <v>SAINT PAUL</v>
          </cell>
          <cell r="AF86293">
            <v>1</v>
          </cell>
          <cell r="AG86293" t="b">
            <v>0</v>
          </cell>
          <cell r="AH86293" t="b">
            <v>0</v>
          </cell>
          <cell r="AI86293" t="b">
            <v>0</v>
          </cell>
          <cell r="AJ86293" t="b">
            <v>0</v>
          </cell>
          <cell r="AK86293" t="b">
            <v>0</v>
          </cell>
          <cell r="AL86293" t="b">
            <v>0</v>
          </cell>
          <cell r="AM86293" t="b">
            <v>0</v>
          </cell>
          <cell r="AN86293" t="b">
            <v>0</v>
          </cell>
          <cell r="AO86293" t="b">
            <v>0</v>
          </cell>
          <cell r="AP86293" t="b">
            <v>0</v>
          </cell>
          <cell r="AQ86293" t="b">
            <v>0</v>
          </cell>
          <cell r="AR86293" t="b">
            <v>0</v>
          </cell>
          <cell r="AS86293" t="b">
            <v>0</v>
          </cell>
          <cell r="AT86293" t="b">
            <v>0</v>
          </cell>
          <cell r="AU86293" t="b">
            <v>0</v>
          </cell>
          <cell r="AV86293" t="b">
            <v>0</v>
          </cell>
          <cell r="AW86293" t="b">
            <v>0</v>
          </cell>
        </row>
        <row r="86294">
          <cell r="S86294" t="str">
            <v>SANDTOWN-WINCHESTER</v>
          </cell>
          <cell r="AF86294">
            <v>1</v>
          </cell>
          <cell r="AG86294" t="b">
            <v>0</v>
          </cell>
          <cell r="AH86294" t="b">
            <v>0</v>
          </cell>
          <cell r="AI86294" t="b">
            <v>0</v>
          </cell>
          <cell r="AJ86294" t="b">
            <v>0</v>
          </cell>
          <cell r="AK86294" t="b">
            <v>0</v>
          </cell>
          <cell r="AL86294" t="b">
            <v>0</v>
          </cell>
          <cell r="AM86294" t="b">
            <v>0</v>
          </cell>
          <cell r="AN86294" t="b">
            <v>0</v>
          </cell>
          <cell r="AO86294" t="b">
            <v>0</v>
          </cell>
          <cell r="AP86294" t="b">
            <v>0</v>
          </cell>
          <cell r="AQ86294" t="b">
            <v>0</v>
          </cell>
          <cell r="AR86294" t="b">
            <v>0</v>
          </cell>
          <cell r="AS86294" t="b">
            <v>0</v>
          </cell>
          <cell r="AT86294" t="b">
            <v>0</v>
          </cell>
          <cell r="AU86294" t="b">
            <v>0</v>
          </cell>
          <cell r="AV86294" t="b">
            <v>0</v>
          </cell>
          <cell r="AW86294" t="b">
            <v>0</v>
          </cell>
        </row>
        <row r="86295">
          <cell r="S86295" t="str">
            <v>EASTERWOOD</v>
          </cell>
          <cell r="AF86295">
            <v>1</v>
          </cell>
          <cell r="AG86295" t="b">
            <v>0</v>
          </cell>
          <cell r="AH86295" t="b">
            <v>0</v>
          </cell>
          <cell r="AI86295" t="b">
            <v>0</v>
          </cell>
          <cell r="AJ86295" t="b">
            <v>0</v>
          </cell>
          <cell r="AK86295" t="b">
            <v>0</v>
          </cell>
          <cell r="AL86295" t="b">
            <v>0</v>
          </cell>
          <cell r="AM86295" t="b">
            <v>0</v>
          </cell>
          <cell r="AN86295" t="b">
            <v>0</v>
          </cell>
          <cell r="AO86295" t="b">
            <v>0</v>
          </cell>
          <cell r="AP86295" t="b">
            <v>0</v>
          </cell>
          <cell r="AQ86295" t="b">
            <v>0</v>
          </cell>
          <cell r="AR86295" t="b">
            <v>0</v>
          </cell>
          <cell r="AS86295" t="b">
            <v>0</v>
          </cell>
          <cell r="AT86295" t="b">
            <v>0</v>
          </cell>
          <cell r="AU86295" t="b">
            <v>0</v>
          </cell>
          <cell r="AV86295" t="b">
            <v>0</v>
          </cell>
          <cell r="AW86295" t="b">
            <v>0</v>
          </cell>
        </row>
        <row r="86296">
          <cell r="S86296" t="str">
            <v>MIDTOWN-EDMONDSON</v>
          </cell>
          <cell r="AF86296">
            <v>1</v>
          </cell>
          <cell r="AG86296" t="b">
            <v>0</v>
          </cell>
          <cell r="AH86296" t="b">
            <v>0</v>
          </cell>
          <cell r="AI86296" t="b">
            <v>0</v>
          </cell>
          <cell r="AJ86296" t="b">
            <v>0</v>
          </cell>
          <cell r="AK86296" t="b">
            <v>0</v>
          </cell>
          <cell r="AL86296" t="b">
            <v>0</v>
          </cell>
          <cell r="AM86296" t="b">
            <v>0</v>
          </cell>
          <cell r="AN86296" t="b">
            <v>0</v>
          </cell>
          <cell r="AO86296" t="b">
            <v>0</v>
          </cell>
          <cell r="AP86296" t="b">
            <v>0</v>
          </cell>
          <cell r="AQ86296" t="b">
            <v>0</v>
          </cell>
          <cell r="AR86296" t="b">
            <v>0</v>
          </cell>
          <cell r="AS86296" t="b">
            <v>0</v>
          </cell>
          <cell r="AT86296" t="b">
            <v>0</v>
          </cell>
          <cell r="AU86296" t="b">
            <v>0</v>
          </cell>
          <cell r="AV86296" t="b">
            <v>0</v>
          </cell>
          <cell r="AW86296" t="b">
            <v>0</v>
          </cell>
        </row>
        <row r="86297">
          <cell r="S86297" t="str">
            <v>SANDTOWN-WINCHESTER</v>
          </cell>
          <cell r="AF86297">
            <v>1</v>
          </cell>
          <cell r="AG86297" t="b">
            <v>0</v>
          </cell>
          <cell r="AH86297" t="b">
            <v>0</v>
          </cell>
          <cell r="AI86297" t="b">
            <v>0</v>
          </cell>
          <cell r="AJ86297" t="b">
            <v>0</v>
          </cell>
          <cell r="AK86297" t="b">
            <v>0</v>
          </cell>
          <cell r="AL86297" t="b">
            <v>0</v>
          </cell>
          <cell r="AM86297" t="b">
            <v>0</v>
          </cell>
          <cell r="AN86297" t="b">
            <v>0</v>
          </cell>
          <cell r="AO86297" t="b">
            <v>0</v>
          </cell>
          <cell r="AP86297" t="b">
            <v>0</v>
          </cell>
          <cell r="AQ86297" t="b">
            <v>0</v>
          </cell>
          <cell r="AR86297" t="b">
            <v>0</v>
          </cell>
          <cell r="AS86297" t="b">
            <v>0</v>
          </cell>
          <cell r="AT86297" t="b">
            <v>0</v>
          </cell>
          <cell r="AU86297" t="b">
            <v>0</v>
          </cell>
          <cell r="AV86297" t="b">
            <v>0</v>
          </cell>
          <cell r="AW86297" t="b">
            <v>0</v>
          </cell>
        </row>
        <row r="86298">
          <cell r="S86298" t="str">
            <v>BIDDLE STREET</v>
          </cell>
          <cell r="AF86298">
            <v>1</v>
          </cell>
          <cell r="AG86298" t="b">
            <v>0</v>
          </cell>
          <cell r="AH86298" t="b">
            <v>0</v>
          </cell>
          <cell r="AI86298" t="b">
            <v>0</v>
          </cell>
          <cell r="AJ86298" t="b">
            <v>0</v>
          </cell>
          <cell r="AK86298" t="b">
            <v>0</v>
          </cell>
          <cell r="AL86298" t="b">
            <v>0</v>
          </cell>
          <cell r="AM86298" t="b">
            <v>0</v>
          </cell>
          <cell r="AN86298" t="b">
            <v>0</v>
          </cell>
          <cell r="AO86298" t="b">
            <v>0</v>
          </cell>
          <cell r="AP86298" t="b">
            <v>0</v>
          </cell>
          <cell r="AQ86298" t="b">
            <v>0</v>
          </cell>
          <cell r="AR86298" t="b">
            <v>0</v>
          </cell>
          <cell r="AS86298" t="b">
            <v>0</v>
          </cell>
          <cell r="AT86298" t="b">
            <v>0</v>
          </cell>
          <cell r="AU86298" t="b">
            <v>0</v>
          </cell>
          <cell r="AV86298" t="b">
            <v>0</v>
          </cell>
          <cell r="AW86298" t="b">
            <v>0</v>
          </cell>
        </row>
        <row r="86299">
          <cell r="S86299" t="str">
            <v>MIDDLE EAST</v>
          </cell>
          <cell r="AF86299">
            <v>1</v>
          </cell>
          <cell r="AG86299" t="b">
            <v>0</v>
          </cell>
          <cell r="AH86299" t="b">
            <v>0</v>
          </cell>
          <cell r="AI86299" t="b">
            <v>0</v>
          </cell>
          <cell r="AJ86299" t="b">
            <v>0</v>
          </cell>
          <cell r="AK86299" t="b">
            <v>0</v>
          </cell>
          <cell r="AL86299" t="b">
            <v>0</v>
          </cell>
          <cell r="AM86299" t="b">
            <v>0</v>
          </cell>
          <cell r="AN86299" t="b">
            <v>0</v>
          </cell>
          <cell r="AO86299" t="b">
            <v>0</v>
          </cell>
          <cell r="AP86299" t="b">
            <v>0</v>
          </cell>
          <cell r="AQ86299" t="b">
            <v>0</v>
          </cell>
          <cell r="AR86299" t="b">
            <v>0</v>
          </cell>
          <cell r="AS86299" t="b">
            <v>0</v>
          </cell>
          <cell r="AT86299" t="b">
            <v>0</v>
          </cell>
          <cell r="AU86299" t="b">
            <v>0</v>
          </cell>
          <cell r="AV86299" t="b">
            <v>0</v>
          </cell>
          <cell r="AW86299" t="b">
            <v>0</v>
          </cell>
        </row>
        <row r="86300">
          <cell r="S86300" t="str">
            <v>MILLHILL</v>
          </cell>
          <cell r="AF86300">
            <v>1</v>
          </cell>
          <cell r="AG86300" t="b">
            <v>0</v>
          </cell>
          <cell r="AH86300" t="b">
            <v>0</v>
          </cell>
          <cell r="AI86300" t="b">
            <v>0</v>
          </cell>
          <cell r="AJ86300" t="b">
            <v>0</v>
          </cell>
          <cell r="AK86300" t="b">
            <v>0</v>
          </cell>
          <cell r="AL86300" t="b">
            <v>0</v>
          </cell>
          <cell r="AM86300" t="b">
            <v>0</v>
          </cell>
          <cell r="AN86300" t="b">
            <v>0</v>
          </cell>
          <cell r="AO86300" t="b">
            <v>0</v>
          </cell>
          <cell r="AP86300" t="b">
            <v>0</v>
          </cell>
          <cell r="AQ86300" t="b">
            <v>0</v>
          </cell>
          <cell r="AR86300" t="b">
            <v>0</v>
          </cell>
          <cell r="AS86300" t="b">
            <v>0</v>
          </cell>
          <cell r="AT86300" t="b">
            <v>0</v>
          </cell>
          <cell r="AU86300" t="b">
            <v>0</v>
          </cell>
          <cell r="AV86300" t="b">
            <v>0</v>
          </cell>
          <cell r="AW86300" t="b">
            <v>0</v>
          </cell>
        </row>
        <row r="86301">
          <cell r="S86301" t="str">
            <v>EASTERWOOD</v>
          </cell>
          <cell r="AF86301">
            <v>1</v>
          </cell>
          <cell r="AG86301" t="b">
            <v>0</v>
          </cell>
          <cell r="AH86301" t="b">
            <v>0</v>
          </cell>
          <cell r="AI86301" t="b">
            <v>0</v>
          </cell>
          <cell r="AJ86301" t="b">
            <v>0</v>
          </cell>
          <cell r="AK86301" t="b">
            <v>0</v>
          </cell>
          <cell r="AL86301" t="b">
            <v>0</v>
          </cell>
          <cell r="AM86301" t="b">
            <v>0</v>
          </cell>
          <cell r="AN86301" t="b">
            <v>0</v>
          </cell>
          <cell r="AO86301" t="b">
            <v>0</v>
          </cell>
          <cell r="AP86301" t="b">
            <v>0</v>
          </cell>
          <cell r="AQ86301" t="b">
            <v>0</v>
          </cell>
          <cell r="AR86301" t="b">
            <v>0</v>
          </cell>
          <cell r="AS86301" t="b">
            <v>0</v>
          </cell>
          <cell r="AT86301" t="b">
            <v>0</v>
          </cell>
          <cell r="AU86301" t="b">
            <v>0</v>
          </cell>
          <cell r="AV86301" t="b">
            <v>0</v>
          </cell>
          <cell r="AW86301" t="b">
            <v>0</v>
          </cell>
        </row>
        <row r="86302">
          <cell r="S86302" t="str">
            <v>BRIDGEVIEW/GREENLAWN</v>
          </cell>
          <cell r="AF86302">
            <v>1</v>
          </cell>
          <cell r="AG86302" t="b">
            <v>0</v>
          </cell>
          <cell r="AH86302" t="b">
            <v>0</v>
          </cell>
          <cell r="AI86302" t="b">
            <v>0</v>
          </cell>
          <cell r="AJ86302" t="b">
            <v>0</v>
          </cell>
          <cell r="AK86302" t="b">
            <v>0</v>
          </cell>
          <cell r="AL86302" t="b">
            <v>0</v>
          </cell>
          <cell r="AM86302" t="b">
            <v>0</v>
          </cell>
          <cell r="AN86302" t="b">
            <v>0</v>
          </cell>
          <cell r="AO86302" t="b">
            <v>0</v>
          </cell>
          <cell r="AP86302" t="b">
            <v>0</v>
          </cell>
          <cell r="AQ86302" t="b">
            <v>0</v>
          </cell>
          <cell r="AR86302" t="b">
            <v>0</v>
          </cell>
          <cell r="AS86302" t="b">
            <v>0</v>
          </cell>
          <cell r="AT86302" t="b">
            <v>0</v>
          </cell>
          <cell r="AU86302" t="b">
            <v>0</v>
          </cell>
          <cell r="AV86302" t="b">
            <v>0</v>
          </cell>
          <cell r="AW86302" t="b">
            <v>0</v>
          </cell>
        </row>
        <row r="86303">
          <cell r="S86303" t="str">
            <v>NORTHWEST COMMUNITY ACTION</v>
          </cell>
          <cell r="AF86303">
            <v>1</v>
          </cell>
          <cell r="AG86303" t="b">
            <v>0</v>
          </cell>
          <cell r="AH86303" t="b">
            <v>0</v>
          </cell>
          <cell r="AI86303" t="b">
            <v>0</v>
          </cell>
          <cell r="AJ86303" t="b">
            <v>0</v>
          </cell>
          <cell r="AK86303" t="b">
            <v>0</v>
          </cell>
          <cell r="AL86303" t="b">
            <v>0</v>
          </cell>
          <cell r="AM86303" t="b">
            <v>0</v>
          </cell>
          <cell r="AN86303" t="b">
            <v>0</v>
          </cell>
          <cell r="AO86303" t="b">
            <v>0</v>
          </cell>
          <cell r="AP86303" t="b">
            <v>0</v>
          </cell>
          <cell r="AQ86303" t="b">
            <v>0</v>
          </cell>
          <cell r="AR86303" t="b">
            <v>0</v>
          </cell>
          <cell r="AS86303" t="b">
            <v>0</v>
          </cell>
          <cell r="AT86303" t="b">
            <v>0</v>
          </cell>
          <cell r="AU86303" t="b">
            <v>0</v>
          </cell>
          <cell r="AV86303" t="b">
            <v>0</v>
          </cell>
          <cell r="AW86303" t="b">
            <v>0</v>
          </cell>
        </row>
        <row r="86304">
          <cell r="S86304" t="str">
            <v>PENN NORTH</v>
          </cell>
          <cell r="AF86304">
            <v>1</v>
          </cell>
          <cell r="AG86304" t="b">
            <v>0</v>
          </cell>
          <cell r="AH86304" t="b">
            <v>0</v>
          </cell>
          <cell r="AI86304" t="b">
            <v>0</v>
          </cell>
          <cell r="AJ86304" t="b">
            <v>0</v>
          </cell>
          <cell r="AK86304" t="b">
            <v>0</v>
          </cell>
          <cell r="AL86304" t="b">
            <v>0</v>
          </cell>
          <cell r="AM86304" t="b">
            <v>0</v>
          </cell>
          <cell r="AN86304" t="b">
            <v>0</v>
          </cell>
          <cell r="AO86304" t="b">
            <v>0</v>
          </cell>
          <cell r="AP86304" t="b">
            <v>0</v>
          </cell>
          <cell r="AQ86304" t="b">
            <v>0</v>
          </cell>
          <cell r="AR86304" t="b">
            <v>0</v>
          </cell>
          <cell r="AS86304" t="b">
            <v>0</v>
          </cell>
          <cell r="AT86304" t="b">
            <v>0</v>
          </cell>
          <cell r="AU86304" t="b">
            <v>0</v>
          </cell>
          <cell r="AV86304" t="b">
            <v>0</v>
          </cell>
          <cell r="AW86304" t="b">
            <v>0</v>
          </cell>
        </row>
        <row r="86305">
          <cell r="S86305" t="str">
            <v>BELAIR-EDISON</v>
          </cell>
          <cell r="AF86305">
            <v>1</v>
          </cell>
          <cell r="AG86305" t="b">
            <v>0</v>
          </cell>
          <cell r="AH86305" t="b">
            <v>0</v>
          </cell>
          <cell r="AI86305" t="b">
            <v>0</v>
          </cell>
          <cell r="AJ86305" t="b">
            <v>0</v>
          </cell>
          <cell r="AK86305" t="b">
            <v>0</v>
          </cell>
          <cell r="AL86305" t="b">
            <v>0</v>
          </cell>
          <cell r="AM86305" t="b">
            <v>0</v>
          </cell>
          <cell r="AN86305" t="b">
            <v>0</v>
          </cell>
          <cell r="AO86305" t="b">
            <v>0</v>
          </cell>
          <cell r="AP86305" t="b">
            <v>0</v>
          </cell>
          <cell r="AQ86305" t="b">
            <v>0</v>
          </cell>
          <cell r="AR86305" t="b">
            <v>0</v>
          </cell>
          <cell r="AS86305" t="b">
            <v>0</v>
          </cell>
          <cell r="AT86305" t="b">
            <v>0</v>
          </cell>
          <cell r="AU86305" t="b">
            <v>0</v>
          </cell>
          <cell r="AV86305" t="b">
            <v>0</v>
          </cell>
          <cell r="AW86305" t="b">
            <v>0</v>
          </cell>
        </row>
        <row r="86306">
          <cell r="S86306" t="str">
            <v>MOSHER</v>
          </cell>
          <cell r="AF86306">
            <v>1</v>
          </cell>
          <cell r="AG86306" t="b">
            <v>0</v>
          </cell>
          <cell r="AH86306" t="b">
            <v>0</v>
          </cell>
          <cell r="AI86306" t="b">
            <v>0</v>
          </cell>
          <cell r="AJ86306" t="b">
            <v>0</v>
          </cell>
          <cell r="AK86306" t="b">
            <v>0</v>
          </cell>
          <cell r="AL86306" t="b">
            <v>0</v>
          </cell>
          <cell r="AM86306" t="b">
            <v>0</v>
          </cell>
          <cell r="AN86306" t="b">
            <v>0</v>
          </cell>
          <cell r="AO86306" t="b">
            <v>0</v>
          </cell>
          <cell r="AP86306" t="b">
            <v>0</v>
          </cell>
          <cell r="AQ86306" t="b">
            <v>0</v>
          </cell>
          <cell r="AR86306" t="b">
            <v>0</v>
          </cell>
          <cell r="AS86306" t="b">
            <v>0</v>
          </cell>
          <cell r="AT86306" t="b">
            <v>0</v>
          </cell>
          <cell r="AU86306" t="b">
            <v>0</v>
          </cell>
          <cell r="AV86306" t="b">
            <v>0</v>
          </cell>
          <cell r="AW86306" t="b">
            <v>0</v>
          </cell>
        </row>
        <row r="86307">
          <cell r="S86307" t="str">
            <v>EASTERWOOD</v>
          </cell>
          <cell r="AF86307">
            <v>1</v>
          </cell>
          <cell r="AG86307" t="b">
            <v>0</v>
          </cell>
          <cell r="AH86307" t="b">
            <v>0</v>
          </cell>
          <cell r="AI86307" t="b">
            <v>0</v>
          </cell>
          <cell r="AJ86307" t="b">
            <v>0</v>
          </cell>
          <cell r="AK86307" t="b">
            <v>0</v>
          </cell>
          <cell r="AL86307" t="b">
            <v>0</v>
          </cell>
          <cell r="AM86307" t="b">
            <v>0</v>
          </cell>
          <cell r="AN86307" t="b">
            <v>0</v>
          </cell>
          <cell r="AO86307" t="b">
            <v>0</v>
          </cell>
          <cell r="AP86307" t="b">
            <v>0</v>
          </cell>
          <cell r="AQ86307" t="b">
            <v>0</v>
          </cell>
          <cell r="AR86307" t="b">
            <v>0</v>
          </cell>
          <cell r="AS86307" t="b">
            <v>0</v>
          </cell>
          <cell r="AT86307" t="b">
            <v>0</v>
          </cell>
          <cell r="AU86307" t="b">
            <v>0</v>
          </cell>
          <cell r="AV86307" t="b">
            <v>0</v>
          </cell>
          <cell r="AW86307" t="b">
            <v>0</v>
          </cell>
        </row>
        <row r="86308">
          <cell r="S86308" t="str">
            <v>SANDTOWN-WINCHESTER</v>
          </cell>
          <cell r="AF86308">
            <v>1</v>
          </cell>
          <cell r="AG86308" t="b">
            <v>0</v>
          </cell>
          <cell r="AH86308" t="b">
            <v>0</v>
          </cell>
          <cell r="AI86308" t="b">
            <v>0</v>
          </cell>
          <cell r="AJ86308" t="b">
            <v>0</v>
          </cell>
          <cell r="AK86308" t="b">
            <v>0</v>
          </cell>
          <cell r="AL86308" t="b">
            <v>0</v>
          </cell>
          <cell r="AM86308" t="b">
            <v>0</v>
          </cell>
          <cell r="AN86308" t="b">
            <v>0</v>
          </cell>
          <cell r="AO86308" t="b">
            <v>0</v>
          </cell>
          <cell r="AP86308" t="b">
            <v>0</v>
          </cell>
          <cell r="AQ86308" t="b">
            <v>0</v>
          </cell>
          <cell r="AR86308" t="b">
            <v>0</v>
          </cell>
          <cell r="AS86308" t="b">
            <v>0</v>
          </cell>
          <cell r="AT86308" t="b">
            <v>0</v>
          </cell>
          <cell r="AU86308" t="b">
            <v>0</v>
          </cell>
          <cell r="AV86308" t="b">
            <v>0</v>
          </cell>
          <cell r="AW86308" t="b">
            <v>0</v>
          </cell>
        </row>
        <row r="86309">
          <cell r="S86309" t="str">
            <v>SANDTOWN-WINCHESTER</v>
          </cell>
          <cell r="AF86309">
            <v>1</v>
          </cell>
          <cell r="AG86309" t="b">
            <v>0</v>
          </cell>
          <cell r="AH86309" t="b">
            <v>0</v>
          </cell>
          <cell r="AI86309" t="b">
            <v>0</v>
          </cell>
          <cell r="AJ86309" t="b">
            <v>0</v>
          </cell>
          <cell r="AK86309" t="b">
            <v>0</v>
          </cell>
          <cell r="AL86309" t="b">
            <v>0</v>
          </cell>
          <cell r="AM86309" t="b">
            <v>0</v>
          </cell>
          <cell r="AN86309" t="b">
            <v>0</v>
          </cell>
          <cell r="AO86309" t="b">
            <v>0</v>
          </cell>
          <cell r="AP86309" t="b">
            <v>0</v>
          </cell>
          <cell r="AQ86309" t="b">
            <v>0</v>
          </cell>
          <cell r="AR86309" t="b">
            <v>0</v>
          </cell>
          <cell r="AS86309" t="b">
            <v>0</v>
          </cell>
          <cell r="AT86309" t="b">
            <v>0</v>
          </cell>
          <cell r="AU86309" t="b">
            <v>0</v>
          </cell>
          <cell r="AV86309" t="b">
            <v>0</v>
          </cell>
          <cell r="AW86309" t="b">
            <v>0</v>
          </cell>
        </row>
        <row r="86310">
          <cell r="S86310" t="str">
            <v>SANDTOWN-WINCHESTER</v>
          </cell>
          <cell r="AF86310">
            <v>1</v>
          </cell>
          <cell r="AG86310" t="b">
            <v>0</v>
          </cell>
          <cell r="AH86310" t="b">
            <v>0</v>
          </cell>
          <cell r="AI86310" t="b">
            <v>0</v>
          </cell>
          <cell r="AJ86310" t="b">
            <v>0</v>
          </cell>
          <cell r="AK86310" t="b">
            <v>0</v>
          </cell>
          <cell r="AL86310" t="b">
            <v>0</v>
          </cell>
          <cell r="AM86310" t="b">
            <v>0</v>
          </cell>
          <cell r="AN86310" t="b">
            <v>0</v>
          </cell>
          <cell r="AO86310" t="b">
            <v>0</v>
          </cell>
          <cell r="AP86310" t="b">
            <v>0</v>
          </cell>
          <cell r="AQ86310" t="b">
            <v>0</v>
          </cell>
          <cell r="AR86310" t="b">
            <v>0</v>
          </cell>
          <cell r="AS86310" t="b">
            <v>0</v>
          </cell>
          <cell r="AT86310" t="b">
            <v>0</v>
          </cell>
          <cell r="AU86310" t="b">
            <v>0</v>
          </cell>
          <cell r="AV86310" t="b">
            <v>0</v>
          </cell>
          <cell r="AW86310" t="b">
            <v>0</v>
          </cell>
        </row>
        <row r="86311">
          <cell r="S86311" t="str">
            <v>SANDTOWN-WINCHESTER</v>
          </cell>
          <cell r="AF86311">
            <v>1</v>
          </cell>
          <cell r="AG86311" t="b">
            <v>0</v>
          </cell>
          <cell r="AH86311" t="b">
            <v>0</v>
          </cell>
          <cell r="AI86311" t="b">
            <v>0</v>
          </cell>
          <cell r="AJ86311" t="b">
            <v>0</v>
          </cell>
          <cell r="AK86311" t="b">
            <v>0</v>
          </cell>
          <cell r="AL86311" t="b">
            <v>0</v>
          </cell>
          <cell r="AM86311" t="b">
            <v>0</v>
          </cell>
          <cell r="AN86311" t="b">
            <v>0</v>
          </cell>
          <cell r="AO86311" t="b">
            <v>0</v>
          </cell>
          <cell r="AP86311" t="b">
            <v>0</v>
          </cell>
          <cell r="AQ86311" t="b">
            <v>0</v>
          </cell>
          <cell r="AR86311" t="b">
            <v>0</v>
          </cell>
          <cell r="AS86311" t="b">
            <v>0</v>
          </cell>
          <cell r="AT86311" t="b">
            <v>0</v>
          </cell>
          <cell r="AU86311" t="b">
            <v>0</v>
          </cell>
          <cell r="AV86311" t="b">
            <v>0</v>
          </cell>
          <cell r="AW86311" t="b">
            <v>0</v>
          </cell>
        </row>
        <row r="86312">
          <cell r="S86312" t="str">
            <v>FRANKLIN SQUARE</v>
          </cell>
          <cell r="AF86312">
            <v>1</v>
          </cell>
          <cell r="AG86312" t="b">
            <v>0</v>
          </cell>
          <cell r="AH86312" t="b">
            <v>0</v>
          </cell>
          <cell r="AI86312" t="b">
            <v>0</v>
          </cell>
          <cell r="AJ86312" t="b">
            <v>0</v>
          </cell>
          <cell r="AK86312" t="b">
            <v>0</v>
          </cell>
          <cell r="AL86312" t="b">
            <v>0</v>
          </cell>
          <cell r="AM86312" t="b">
            <v>0</v>
          </cell>
          <cell r="AN86312" t="b">
            <v>0</v>
          </cell>
          <cell r="AO86312" t="b">
            <v>0</v>
          </cell>
          <cell r="AP86312" t="b">
            <v>0</v>
          </cell>
          <cell r="AQ86312" t="b">
            <v>0</v>
          </cell>
          <cell r="AR86312" t="b">
            <v>0</v>
          </cell>
          <cell r="AS86312" t="b">
            <v>0</v>
          </cell>
          <cell r="AT86312" t="b">
            <v>0</v>
          </cell>
          <cell r="AU86312" t="b">
            <v>0</v>
          </cell>
          <cell r="AV86312" t="b">
            <v>0</v>
          </cell>
          <cell r="AW86312" t="b">
            <v>0</v>
          </cell>
        </row>
        <row r="86313">
          <cell r="S86313" t="str">
            <v>CARROLLTON RIDGE</v>
          </cell>
          <cell r="AF86313">
            <v>1</v>
          </cell>
          <cell r="AG86313" t="b">
            <v>0</v>
          </cell>
          <cell r="AH86313" t="b">
            <v>0</v>
          </cell>
          <cell r="AI86313" t="b">
            <v>0</v>
          </cell>
          <cell r="AJ86313" t="b">
            <v>0</v>
          </cell>
          <cell r="AK86313" t="b">
            <v>0</v>
          </cell>
          <cell r="AL86313" t="b">
            <v>0</v>
          </cell>
          <cell r="AM86313" t="b">
            <v>0</v>
          </cell>
          <cell r="AN86313" t="b">
            <v>0</v>
          </cell>
          <cell r="AO86313" t="b">
            <v>0</v>
          </cell>
          <cell r="AP86313" t="b">
            <v>0</v>
          </cell>
          <cell r="AQ86313" t="b">
            <v>0</v>
          </cell>
          <cell r="AR86313" t="b">
            <v>0</v>
          </cell>
          <cell r="AS86313" t="b">
            <v>0</v>
          </cell>
          <cell r="AT86313" t="b">
            <v>0</v>
          </cell>
          <cell r="AU86313" t="b">
            <v>0</v>
          </cell>
          <cell r="AV86313" t="b">
            <v>0</v>
          </cell>
          <cell r="AW86313" t="b">
            <v>0</v>
          </cell>
        </row>
        <row r="86314">
          <cell r="S86314" t="str">
            <v>JOHNSTON SQUARE</v>
          </cell>
          <cell r="AF86314">
            <v>1</v>
          </cell>
          <cell r="AG86314" t="b">
            <v>0</v>
          </cell>
          <cell r="AH86314" t="b">
            <v>0</v>
          </cell>
          <cell r="AI86314" t="b">
            <v>0</v>
          </cell>
          <cell r="AJ86314" t="b">
            <v>0</v>
          </cell>
          <cell r="AK86314" t="b">
            <v>0</v>
          </cell>
          <cell r="AL86314" t="b">
            <v>0</v>
          </cell>
          <cell r="AM86314" t="b">
            <v>0</v>
          </cell>
          <cell r="AN86314" t="b">
            <v>0</v>
          </cell>
          <cell r="AO86314" t="b">
            <v>0</v>
          </cell>
          <cell r="AP86314" t="b">
            <v>0</v>
          </cell>
          <cell r="AQ86314" t="b">
            <v>0</v>
          </cell>
          <cell r="AR86314" t="b">
            <v>0</v>
          </cell>
          <cell r="AS86314" t="b">
            <v>0</v>
          </cell>
          <cell r="AT86314" t="b">
            <v>0</v>
          </cell>
          <cell r="AU86314" t="b">
            <v>0</v>
          </cell>
          <cell r="AV86314" t="b">
            <v>0</v>
          </cell>
          <cell r="AW86314" t="b">
            <v>0</v>
          </cell>
        </row>
        <row r="86315">
          <cell r="S86315" t="str">
            <v>MOSHER</v>
          </cell>
          <cell r="AF86315">
            <v>1</v>
          </cell>
          <cell r="AG86315" t="b">
            <v>0</v>
          </cell>
          <cell r="AH86315" t="b">
            <v>0</v>
          </cell>
          <cell r="AI86315" t="b">
            <v>0</v>
          </cell>
          <cell r="AJ86315" t="b">
            <v>0</v>
          </cell>
          <cell r="AK86315" t="b">
            <v>0</v>
          </cell>
          <cell r="AL86315" t="b">
            <v>0</v>
          </cell>
          <cell r="AM86315" t="b">
            <v>0</v>
          </cell>
          <cell r="AN86315" t="b">
            <v>0</v>
          </cell>
          <cell r="AO86315" t="b">
            <v>0</v>
          </cell>
          <cell r="AP86315" t="b">
            <v>0</v>
          </cell>
          <cell r="AQ86315" t="b">
            <v>0</v>
          </cell>
          <cell r="AR86315" t="b">
            <v>0</v>
          </cell>
          <cell r="AS86315" t="b">
            <v>0</v>
          </cell>
          <cell r="AT86315" t="b">
            <v>0</v>
          </cell>
          <cell r="AU86315" t="b">
            <v>0</v>
          </cell>
          <cell r="AV86315" t="b">
            <v>0</v>
          </cell>
          <cell r="AW86315" t="b">
            <v>0</v>
          </cell>
        </row>
        <row r="86316">
          <cell r="S86316" t="str">
            <v>MOSHER</v>
          </cell>
          <cell r="AF86316">
            <v>1</v>
          </cell>
          <cell r="AG86316" t="b">
            <v>0</v>
          </cell>
          <cell r="AH86316" t="b">
            <v>0</v>
          </cell>
          <cell r="AI86316" t="b">
            <v>0</v>
          </cell>
          <cell r="AJ86316" t="b">
            <v>0</v>
          </cell>
          <cell r="AK86316" t="b">
            <v>0</v>
          </cell>
          <cell r="AL86316" t="b">
            <v>0</v>
          </cell>
          <cell r="AM86316" t="b">
            <v>0</v>
          </cell>
          <cell r="AN86316" t="b">
            <v>0</v>
          </cell>
          <cell r="AO86316" t="b">
            <v>0</v>
          </cell>
          <cell r="AP86316" t="b">
            <v>0</v>
          </cell>
          <cell r="AQ86316" t="b">
            <v>0</v>
          </cell>
          <cell r="AR86316" t="b">
            <v>0</v>
          </cell>
          <cell r="AS86316" t="b">
            <v>0</v>
          </cell>
          <cell r="AT86316" t="b">
            <v>0</v>
          </cell>
          <cell r="AU86316" t="b">
            <v>0</v>
          </cell>
          <cell r="AV86316" t="b">
            <v>0</v>
          </cell>
          <cell r="AW86316" t="b">
            <v>0</v>
          </cell>
        </row>
        <row r="86317">
          <cell r="S86317" t="str">
            <v>NORTHWEST COMMUNITY ACTION</v>
          </cell>
          <cell r="AF86317">
            <v>1</v>
          </cell>
          <cell r="AG86317" t="b">
            <v>0</v>
          </cell>
          <cell r="AH86317" t="b">
            <v>0</v>
          </cell>
          <cell r="AI86317" t="b">
            <v>0</v>
          </cell>
          <cell r="AJ86317" t="b">
            <v>0</v>
          </cell>
          <cell r="AK86317" t="b">
            <v>0</v>
          </cell>
          <cell r="AL86317" t="b">
            <v>0</v>
          </cell>
          <cell r="AM86317" t="b">
            <v>0</v>
          </cell>
          <cell r="AN86317" t="b">
            <v>0</v>
          </cell>
          <cell r="AO86317" t="b">
            <v>0</v>
          </cell>
          <cell r="AP86317" t="b">
            <v>0</v>
          </cell>
          <cell r="AQ86317" t="b">
            <v>0</v>
          </cell>
          <cell r="AR86317" t="b">
            <v>0</v>
          </cell>
          <cell r="AS86317" t="b">
            <v>0</v>
          </cell>
          <cell r="AT86317" t="b">
            <v>0</v>
          </cell>
          <cell r="AU86317" t="b">
            <v>0</v>
          </cell>
          <cell r="AV86317" t="b">
            <v>0</v>
          </cell>
          <cell r="AW86317" t="b">
            <v>0</v>
          </cell>
        </row>
        <row r="86318">
          <cell r="S86318" t="str">
            <v>WEST ARLINGTON</v>
          </cell>
          <cell r="AF86318">
            <v>1</v>
          </cell>
          <cell r="AG86318" t="b">
            <v>0</v>
          </cell>
          <cell r="AH86318" t="b">
            <v>0</v>
          </cell>
          <cell r="AI86318" t="b">
            <v>0</v>
          </cell>
          <cell r="AJ86318" t="b">
            <v>0</v>
          </cell>
          <cell r="AK86318" t="b">
            <v>0</v>
          </cell>
          <cell r="AL86318" t="b">
            <v>0</v>
          </cell>
          <cell r="AM86318" t="b">
            <v>0</v>
          </cell>
          <cell r="AN86318" t="b">
            <v>0</v>
          </cell>
          <cell r="AO86318" t="b">
            <v>0</v>
          </cell>
          <cell r="AP86318" t="b">
            <v>0</v>
          </cell>
          <cell r="AQ86318" t="b">
            <v>0</v>
          </cell>
          <cell r="AR86318" t="b">
            <v>0</v>
          </cell>
          <cell r="AS86318" t="b">
            <v>0</v>
          </cell>
          <cell r="AT86318" t="b">
            <v>0</v>
          </cell>
          <cell r="AU86318" t="b">
            <v>0</v>
          </cell>
          <cell r="AV86318" t="b">
            <v>0</v>
          </cell>
          <cell r="AW86318" t="b">
            <v>0</v>
          </cell>
        </row>
        <row r="86319">
          <cell r="S86319" t="str">
            <v>MONDAWMIN</v>
          </cell>
          <cell r="AF86319">
            <v>1</v>
          </cell>
          <cell r="AG86319" t="b">
            <v>0</v>
          </cell>
          <cell r="AH86319" t="b">
            <v>0</v>
          </cell>
          <cell r="AI86319" t="b">
            <v>0</v>
          </cell>
          <cell r="AJ86319" t="b">
            <v>0</v>
          </cell>
          <cell r="AK86319" t="b">
            <v>0</v>
          </cell>
          <cell r="AL86319" t="b">
            <v>0</v>
          </cell>
          <cell r="AM86319" t="b">
            <v>0</v>
          </cell>
          <cell r="AN86319" t="b">
            <v>0</v>
          </cell>
          <cell r="AO86319" t="b">
            <v>0</v>
          </cell>
          <cell r="AP86319" t="b">
            <v>0</v>
          </cell>
          <cell r="AQ86319" t="b">
            <v>0</v>
          </cell>
          <cell r="AR86319" t="b">
            <v>0</v>
          </cell>
          <cell r="AS86319" t="b">
            <v>0</v>
          </cell>
          <cell r="AT86319" t="b">
            <v>0</v>
          </cell>
          <cell r="AU86319" t="b">
            <v>0</v>
          </cell>
          <cell r="AV86319" t="b">
            <v>0</v>
          </cell>
          <cell r="AW86319" t="b">
            <v>0</v>
          </cell>
        </row>
        <row r="86320">
          <cell r="S86320" t="str">
            <v>HARWOOD</v>
          </cell>
          <cell r="AF86320">
            <v>1</v>
          </cell>
          <cell r="AG86320" t="b">
            <v>0</v>
          </cell>
          <cell r="AH86320" t="b">
            <v>0</v>
          </cell>
          <cell r="AI86320" t="b">
            <v>0</v>
          </cell>
          <cell r="AJ86320" t="b">
            <v>0</v>
          </cell>
          <cell r="AK86320" t="b">
            <v>0</v>
          </cell>
          <cell r="AL86320" t="b">
            <v>0</v>
          </cell>
          <cell r="AM86320" t="b">
            <v>0</v>
          </cell>
          <cell r="AN86320" t="b">
            <v>0</v>
          </cell>
          <cell r="AO86320" t="b">
            <v>0</v>
          </cell>
          <cell r="AP86320" t="b">
            <v>0</v>
          </cell>
          <cell r="AQ86320" t="b">
            <v>0</v>
          </cell>
          <cell r="AR86320" t="b">
            <v>0</v>
          </cell>
          <cell r="AS86320" t="b">
            <v>0</v>
          </cell>
          <cell r="AT86320" t="b">
            <v>0</v>
          </cell>
          <cell r="AU86320" t="b">
            <v>0</v>
          </cell>
          <cell r="AV86320" t="b">
            <v>0</v>
          </cell>
          <cell r="AW86320" t="b">
            <v>0</v>
          </cell>
        </row>
        <row r="86321">
          <cell r="S86321" t="str">
            <v>CYLBURN</v>
          </cell>
          <cell r="AF86321">
            <v>1</v>
          </cell>
          <cell r="AG86321" t="b">
            <v>0</v>
          </cell>
          <cell r="AH86321" t="b">
            <v>0</v>
          </cell>
          <cell r="AI86321" t="b">
            <v>0</v>
          </cell>
          <cell r="AJ86321" t="b">
            <v>0</v>
          </cell>
          <cell r="AK86321" t="b">
            <v>0</v>
          </cell>
          <cell r="AL86321" t="b">
            <v>0</v>
          </cell>
          <cell r="AM86321" t="b">
            <v>0</v>
          </cell>
          <cell r="AN86321" t="b">
            <v>0</v>
          </cell>
          <cell r="AO86321" t="b">
            <v>0</v>
          </cell>
          <cell r="AP86321" t="b">
            <v>0</v>
          </cell>
          <cell r="AQ86321" t="b">
            <v>0</v>
          </cell>
          <cell r="AR86321" t="b">
            <v>0</v>
          </cell>
          <cell r="AS86321" t="b">
            <v>0</v>
          </cell>
          <cell r="AT86321" t="b">
            <v>0</v>
          </cell>
          <cell r="AU86321" t="b">
            <v>0</v>
          </cell>
          <cell r="AV86321" t="b">
            <v>0</v>
          </cell>
          <cell r="AW86321" t="b">
            <v>0</v>
          </cell>
        </row>
        <row r="86322">
          <cell r="S86322" t="str">
            <v>WALTHERSON</v>
          </cell>
          <cell r="AF86322">
            <v>1</v>
          </cell>
          <cell r="AG86322" t="b">
            <v>0</v>
          </cell>
          <cell r="AH86322" t="b">
            <v>0</v>
          </cell>
          <cell r="AI86322" t="b">
            <v>0</v>
          </cell>
          <cell r="AJ86322" t="b">
            <v>0</v>
          </cell>
          <cell r="AK86322" t="b">
            <v>0</v>
          </cell>
          <cell r="AL86322" t="b">
            <v>0</v>
          </cell>
          <cell r="AM86322" t="b">
            <v>0</v>
          </cell>
          <cell r="AN86322" t="b">
            <v>0</v>
          </cell>
          <cell r="AO86322" t="b">
            <v>0</v>
          </cell>
          <cell r="AP86322" t="b">
            <v>0</v>
          </cell>
          <cell r="AQ86322" t="b">
            <v>0</v>
          </cell>
          <cell r="AR86322" t="b">
            <v>0</v>
          </cell>
          <cell r="AS86322" t="b">
            <v>0</v>
          </cell>
          <cell r="AT86322" t="b">
            <v>0</v>
          </cell>
          <cell r="AU86322" t="b">
            <v>0</v>
          </cell>
          <cell r="AV86322" t="b">
            <v>0</v>
          </cell>
          <cell r="AW86322" t="b">
            <v>0</v>
          </cell>
        </row>
        <row r="86323">
          <cell r="S86323" t="str">
            <v>BELAIR-EDISON</v>
          </cell>
          <cell r="AF86323">
            <v>1</v>
          </cell>
          <cell r="AG86323" t="b">
            <v>0</v>
          </cell>
          <cell r="AH86323" t="b">
            <v>0</v>
          </cell>
          <cell r="AI86323" t="b">
            <v>0</v>
          </cell>
          <cell r="AJ86323" t="b">
            <v>0</v>
          </cell>
          <cell r="AK86323" t="b">
            <v>0</v>
          </cell>
          <cell r="AL86323" t="b">
            <v>0</v>
          </cell>
          <cell r="AM86323" t="b">
            <v>0</v>
          </cell>
          <cell r="AN86323" t="b">
            <v>0</v>
          </cell>
          <cell r="AO86323" t="b">
            <v>0</v>
          </cell>
          <cell r="AP86323" t="b">
            <v>0</v>
          </cell>
          <cell r="AQ86323" t="b">
            <v>0</v>
          </cell>
          <cell r="AR86323" t="b">
            <v>0</v>
          </cell>
          <cell r="AS86323" t="b">
            <v>0</v>
          </cell>
          <cell r="AT86323" t="b">
            <v>0</v>
          </cell>
          <cell r="AU86323" t="b">
            <v>0</v>
          </cell>
          <cell r="AV86323" t="b">
            <v>0</v>
          </cell>
          <cell r="AW86323" t="b">
            <v>0</v>
          </cell>
        </row>
        <row r="86324">
          <cell r="S86324" t="str">
            <v>BELAIR-EDISON</v>
          </cell>
          <cell r="AF86324">
            <v>1</v>
          </cell>
          <cell r="AG86324" t="b">
            <v>0</v>
          </cell>
          <cell r="AH86324" t="b">
            <v>0</v>
          </cell>
          <cell r="AI86324" t="b">
            <v>0</v>
          </cell>
          <cell r="AJ86324" t="b">
            <v>0</v>
          </cell>
          <cell r="AK86324" t="b">
            <v>0</v>
          </cell>
          <cell r="AL86324" t="b">
            <v>0</v>
          </cell>
          <cell r="AM86324" t="b">
            <v>0</v>
          </cell>
          <cell r="AN86324" t="b">
            <v>0</v>
          </cell>
          <cell r="AO86324" t="b">
            <v>0</v>
          </cell>
          <cell r="AP86324" t="b">
            <v>0</v>
          </cell>
          <cell r="AQ86324" t="b">
            <v>0</v>
          </cell>
          <cell r="AR86324" t="b">
            <v>0</v>
          </cell>
          <cell r="AS86324" t="b">
            <v>0</v>
          </cell>
          <cell r="AT86324" t="b">
            <v>0</v>
          </cell>
          <cell r="AU86324" t="b">
            <v>0</v>
          </cell>
          <cell r="AV86324" t="b">
            <v>0</v>
          </cell>
          <cell r="AW86324" t="b">
            <v>0</v>
          </cell>
        </row>
        <row r="86325">
          <cell r="S86325" t="str">
            <v>FRANKFORD</v>
          </cell>
          <cell r="AF86325">
            <v>1</v>
          </cell>
          <cell r="AG86325" t="b">
            <v>0</v>
          </cell>
          <cell r="AH86325" t="b">
            <v>0</v>
          </cell>
          <cell r="AI86325" t="b">
            <v>0</v>
          </cell>
          <cell r="AJ86325" t="b">
            <v>0</v>
          </cell>
          <cell r="AK86325" t="b">
            <v>0</v>
          </cell>
          <cell r="AL86325" t="b">
            <v>0</v>
          </cell>
          <cell r="AM86325" t="b">
            <v>0</v>
          </cell>
          <cell r="AN86325" t="b">
            <v>0</v>
          </cell>
          <cell r="AO86325" t="b">
            <v>0</v>
          </cell>
          <cell r="AP86325" t="b">
            <v>0</v>
          </cell>
          <cell r="AQ86325" t="b">
            <v>0</v>
          </cell>
          <cell r="AR86325" t="b">
            <v>0</v>
          </cell>
          <cell r="AS86325" t="b">
            <v>0</v>
          </cell>
          <cell r="AT86325" t="b">
            <v>0</v>
          </cell>
          <cell r="AU86325" t="b">
            <v>0</v>
          </cell>
          <cell r="AV86325" t="b">
            <v>0</v>
          </cell>
          <cell r="AW86325" t="b">
            <v>0</v>
          </cell>
        </row>
        <row r="86326">
          <cell r="S86326" t="str">
            <v>GAY STREET</v>
          </cell>
          <cell r="AF86326">
            <v>1</v>
          </cell>
          <cell r="AG86326" t="b">
            <v>0</v>
          </cell>
          <cell r="AH86326" t="b">
            <v>0</v>
          </cell>
          <cell r="AI86326" t="b">
            <v>0</v>
          </cell>
          <cell r="AJ86326" t="b">
            <v>0</v>
          </cell>
          <cell r="AK86326" t="b">
            <v>0</v>
          </cell>
          <cell r="AL86326" t="b">
            <v>0</v>
          </cell>
          <cell r="AM86326" t="b">
            <v>0</v>
          </cell>
          <cell r="AN86326" t="b">
            <v>0</v>
          </cell>
          <cell r="AO86326" t="b">
            <v>0</v>
          </cell>
          <cell r="AP86326" t="b">
            <v>0</v>
          </cell>
          <cell r="AQ86326" t="b">
            <v>0</v>
          </cell>
          <cell r="AR86326" t="b">
            <v>0</v>
          </cell>
          <cell r="AS86326" t="b">
            <v>0</v>
          </cell>
          <cell r="AT86326" t="b">
            <v>0</v>
          </cell>
          <cell r="AU86326" t="b">
            <v>0</v>
          </cell>
          <cell r="AV86326" t="b">
            <v>0</v>
          </cell>
          <cell r="AW86326" t="b">
            <v>0</v>
          </cell>
        </row>
        <row r="86327">
          <cell r="S86327" t="str">
            <v>MOSHER</v>
          </cell>
          <cell r="AF86327">
            <v>1</v>
          </cell>
          <cell r="AG86327" t="b">
            <v>0</v>
          </cell>
          <cell r="AH86327" t="b">
            <v>0</v>
          </cell>
          <cell r="AI86327" t="b">
            <v>0</v>
          </cell>
          <cell r="AJ86327" t="b">
            <v>0</v>
          </cell>
          <cell r="AK86327" t="b">
            <v>0</v>
          </cell>
          <cell r="AL86327" t="b">
            <v>0</v>
          </cell>
          <cell r="AM86327" t="b">
            <v>0</v>
          </cell>
          <cell r="AN86327" t="b">
            <v>0</v>
          </cell>
          <cell r="AO86327" t="b">
            <v>0</v>
          </cell>
          <cell r="AP86327" t="b">
            <v>0</v>
          </cell>
          <cell r="AQ86327" t="b">
            <v>0</v>
          </cell>
          <cell r="AR86327" t="b">
            <v>0</v>
          </cell>
          <cell r="AS86327" t="b">
            <v>0</v>
          </cell>
          <cell r="AT86327" t="b">
            <v>0</v>
          </cell>
          <cell r="AU86327" t="b">
            <v>0</v>
          </cell>
          <cell r="AV86327" t="b">
            <v>0</v>
          </cell>
          <cell r="AW86327" t="b">
            <v>0</v>
          </cell>
        </row>
        <row r="86328">
          <cell r="S86328" t="str">
            <v>MOSHER</v>
          </cell>
          <cell r="AF86328">
            <v>1</v>
          </cell>
          <cell r="AG86328" t="b">
            <v>0</v>
          </cell>
          <cell r="AH86328" t="b">
            <v>0</v>
          </cell>
          <cell r="AI86328" t="b">
            <v>0</v>
          </cell>
          <cell r="AJ86328" t="b">
            <v>0</v>
          </cell>
          <cell r="AK86328" t="b">
            <v>0</v>
          </cell>
          <cell r="AL86328" t="b">
            <v>0</v>
          </cell>
          <cell r="AM86328" t="b">
            <v>0</v>
          </cell>
          <cell r="AN86328" t="b">
            <v>0</v>
          </cell>
          <cell r="AO86328" t="b">
            <v>0</v>
          </cell>
          <cell r="AP86328" t="b">
            <v>0</v>
          </cell>
          <cell r="AQ86328" t="b">
            <v>0</v>
          </cell>
          <cell r="AR86328" t="b">
            <v>0</v>
          </cell>
          <cell r="AS86328" t="b">
            <v>0</v>
          </cell>
          <cell r="AT86328" t="b">
            <v>0</v>
          </cell>
          <cell r="AU86328" t="b">
            <v>0</v>
          </cell>
          <cell r="AV86328" t="b">
            <v>0</v>
          </cell>
          <cell r="AW86328" t="b">
            <v>0</v>
          </cell>
        </row>
        <row r="86329">
          <cell r="S86329" t="str">
            <v>GREENSPRING</v>
          </cell>
          <cell r="AF86329">
            <v>1</v>
          </cell>
          <cell r="AG86329" t="b">
            <v>0</v>
          </cell>
          <cell r="AH86329" t="b">
            <v>0</v>
          </cell>
          <cell r="AI86329" t="b">
            <v>0</v>
          </cell>
          <cell r="AJ86329" t="b">
            <v>0</v>
          </cell>
          <cell r="AK86329" t="b">
            <v>0</v>
          </cell>
          <cell r="AL86329" t="b">
            <v>0</v>
          </cell>
          <cell r="AM86329" t="b">
            <v>0</v>
          </cell>
          <cell r="AN86329" t="b">
            <v>0</v>
          </cell>
          <cell r="AO86329" t="b">
            <v>0</v>
          </cell>
          <cell r="AP86329" t="b">
            <v>0</v>
          </cell>
          <cell r="AQ86329" t="b">
            <v>0</v>
          </cell>
          <cell r="AR86329" t="b">
            <v>0</v>
          </cell>
          <cell r="AS86329" t="b">
            <v>0</v>
          </cell>
          <cell r="AT86329" t="b">
            <v>0</v>
          </cell>
          <cell r="AU86329" t="b">
            <v>0</v>
          </cell>
          <cell r="AV86329" t="b">
            <v>0</v>
          </cell>
          <cell r="AW86329" t="b">
            <v>0</v>
          </cell>
        </row>
        <row r="86330">
          <cell r="S86330" t="str">
            <v>HILLEN</v>
          </cell>
          <cell r="AF86330">
            <v>1</v>
          </cell>
          <cell r="AG86330" t="b">
            <v>0</v>
          </cell>
          <cell r="AH86330" t="b">
            <v>0</v>
          </cell>
          <cell r="AI86330" t="b">
            <v>0</v>
          </cell>
          <cell r="AJ86330" t="b">
            <v>0</v>
          </cell>
          <cell r="AK86330" t="b">
            <v>0</v>
          </cell>
          <cell r="AL86330" t="b">
            <v>0</v>
          </cell>
          <cell r="AM86330" t="b">
            <v>0</v>
          </cell>
          <cell r="AN86330" t="b">
            <v>0</v>
          </cell>
          <cell r="AO86330" t="b">
            <v>0</v>
          </cell>
          <cell r="AP86330" t="b">
            <v>0</v>
          </cell>
          <cell r="AQ86330" t="b">
            <v>0</v>
          </cell>
          <cell r="AR86330" t="b">
            <v>0</v>
          </cell>
          <cell r="AS86330" t="b">
            <v>0</v>
          </cell>
          <cell r="AT86330" t="b">
            <v>0</v>
          </cell>
          <cell r="AU86330" t="b">
            <v>0</v>
          </cell>
          <cell r="AV86330" t="b">
            <v>0</v>
          </cell>
          <cell r="AW86330" t="b">
            <v>0</v>
          </cell>
        </row>
        <row r="86331">
          <cell r="S86331" t="str">
            <v>BELAIR-EDISON</v>
          </cell>
          <cell r="AF86331">
            <v>1</v>
          </cell>
          <cell r="AG86331" t="b">
            <v>0</v>
          </cell>
          <cell r="AH86331" t="b">
            <v>0</v>
          </cell>
          <cell r="AI86331" t="b">
            <v>0</v>
          </cell>
          <cell r="AJ86331" t="b">
            <v>0</v>
          </cell>
          <cell r="AK86331" t="b">
            <v>0</v>
          </cell>
          <cell r="AL86331" t="b">
            <v>0</v>
          </cell>
          <cell r="AM86331" t="b">
            <v>0</v>
          </cell>
          <cell r="AN86331" t="b">
            <v>0</v>
          </cell>
          <cell r="AO86331" t="b">
            <v>0</v>
          </cell>
          <cell r="AP86331" t="b">
            <v>0</v>
          </cell>
          <cell r="AQ86331" t="b">
            <v>0</v>
          </cell>
          <cell r="AR86331" t="b">
            <v>0</v>
          </cell>
          <cell r="AS86331" t="b">
            <v>0</v>
          </cell>
          <cell r="AT86331" t="b">
            <v>0</v>
          </cell>
          <cell r="AU86331" t="b">
            <v>0</v>
          </cell>
          <cell r="AV86331" t="b">
            <v>0</v>
          </cell>
          <cell r="AW86331" t="b">
            <v>0</v>
          </cell>
        </row>
        <row r="86332">
          <cell r="S86332" t="str">
            <v>WINSTON-GOVANS</v>
          </cell>
          <cell r="AF86332">
            <v>1</v>
          </cell>
          <cell r="AG86332" t="b">
            <v>0</v>
          </cell>
          <cell r="AH86332" t="b">
            <v>0</v>
          </cell>
          <cell r="AI86332" t="b">
            <v>0</v>
          </cell>
          <cell r="AJ86332" t="b">
            <v>0</v>
          </cell>
          <cell r="AK86332" t="b">
            <v>0</v>
          </cell>
          <cell r="AL86332" t="b">
            <v>0</v>
          </cell>
          <cell r="AM86332" t="b">
            <v>0</v>
          </cell>
          <cell r="AN86332" t="b">
            <v>0</v>
          </cell>
          <cell r="AO86332" t="b">
            <v>0</v>
          </cell>
          <cell r="AP86332" t="b">
            <v>0</v>
          </cell>
          <cell r="AQ86332" t="b">
            <v>0</v>
          </cell>
          <cell r="AR86332" t="b">
            <v>0</v>
          </cell>
          <cell r="AS86332" t="b">
            <v>0</v>
          </cell>
          <cell r="AT86332" t="b">
            <v>0</v>
          </cell>
          <cell r="AU86332" t="b">
            <v>0</v>
          </cell>
          <cell r="AV86332" t="b">
            <v>0</v>
          </cell>
          <cell r="AW86332" t="b">
            <v>0</v>
          </cell>
        </row>
        <row r="86333">
          <cell r="S86333" t="str">
            <v>LAKELAND</v>
          </cell>
          <cell r="AF86333">
            <v>1</v>
          </cell>
          <cell r="AG86333" t="b">
            <v>0</v>
          </cell>
          <cell r="AH86333" t="b">
            <v>0</v>
          </cell>
          <cell r="AI86333" t="b">
            <v>0</v>
          </cell>
          <cell r="AJ86333" t="b">
            <v>0</v>
          </cell>
          <cell r="AK86333" t="b">
            <v>0</v>
          </cell>
          <cell r="AL86333" t="b">
            <v>0</v>
          </cell>
          <cell r="AM86333" t="b">
            <v>0</v>
          </cell>
          <cell r="AN86333" t="b">
            <v>0</v>
          </cell>
          <cell r="AO86333" t="b">
            <v>0</v>
          </cell>
          <cell r="AP86333" t="b">
            <v>0</v>
          </cell>
          <cell r="AQ86333" t="b">
            <v>0</v>
          </cell>
          <cell r="AR86333" t="b">
            <v>0</v>
          </cell>
          <cell r="AS86333" t="b">
            <v>0</v>
          </cell>
          <cell r="AT86333" t="b">
            <v>0</v>
          </cell>
          <cell r="AU86333" t="b">
            <v>0</v>
          </cell>
          <cell r="AV86333" t="b">
            <v>0</v>
          </cell>
          <cell r="AW86333" t="b">
            <v>0</v>
          </cell>
        </row>
        <row r="86334">
          <cell r="S86334" t="str">
            <v>SOUTH CLIFTON PARK</v>
          </cell>
          <cell r="AF86334">
            <v>1</v>
          </cell>
          <cell r="AG86334" t="b">
            <v>0</v>
          </cell>
          <cell r="AH86334" t="b">
            <v>0</v>
          </cell>
          <cell r="AI86334" t="b">
            <v>0</v>
          </cell>
          <cell r="AJ86334" t="b">
            <v>0</v>
          </cell>
          <cell r="AK86334" t="b">
            <v>0</v>
          </cell>
          <cell r="AL86334" t="b">
            <v>0</v>
          </cell>
          <cell r="AM86334" t="b">
            <v>0</v>
          </cell>
          <cell r="AN86334" t="b">
            <v>0</v>
          </cell>
          <cell r="AO86334" t="b">
            <v>0</v>
          </cell>
          <cell r="AP86334" t="b">
            <v>0</v>
          </cell>
          <cell r="AQ86334" t="b">
            <v>0</v>
          </cell>
          <cell r="AR86334" t="b">
            <v>0</v>
          </cell>
          <cell r="AS86334" t="b">
            <v>0</v>
          </cell>
          <cell r="AT86334" t="b">
            <v>0</v>
          </cell>
          <cell r="AU86334" t="b">
            <v>0</v>
          </cell>
          <cell r="AV86334" t="b">
            <v>0</v>
          </cell>
          <cell r="AW86334" t="b">
            <v>0</v>
          </cell>
        </row>
        <row r="86335">
          <cell r="S86335" t="str">
            <v>UNION SQUARE</v>
          </cell>
          <cell r="AF86335">
            <v>1</v>
          </cell>
          <cell r="AG86335" t="b">
            <v>0</v>
          </cell>
          <cell r="AH86335" t="b">
            <v>0</v>
          </cell>
          <cell r="AI86335" t="b">
            <v>0</v>
          </cell>
          <cell r="AJ86335" t="b">
            <v>0</v>
          </cell>
          <cell r="AK86335" t="b">
            <v>0</v>
          </cell>
          <cell r="AL86335" t="b">
            <v>0</v>
          </cell>
          <cell r="AM86335" t="b">
            <v>0</v>
          </cell>
          <cell r="AN86335" t="b">
            <v>0</v>
          </cell>
          <cell r="AO86335" t="b">
            <v>0</v>
          </cell>
          <cell r="AP86335" t="b">
            <v>0</v>
          </cell>
          <cell r="AQ86335" t="b">
            <v>0</v>
          </cell>
          <cell r="AR86335" t="b">
            <v>0</v>
          </cell>
          <cell r="AS86335" t="b">
            <v>0</v>
          </cell>
          <cell r="AT86335" t="b">
            <v>0</v>
          </cell>
          <cell r="AU86335" t="b">
            <v>0</v>
          </cell>
          <cell r="AV86335" t="b">
            <v>0</v>
          </cell>
          <cell r="AW86335" t="b">
            <v>0</v>
          </cell>
        </row>
        <row r="86336">
          <cell r="S86336" t="str">
            <v>EAST BALTIMORE MIDWAY</v>
          </cell>
          <cell r="AF86336">
            <v>1</v>
          </cell>
          <cell r="AG86336" t="b">
            <v>0</v>
          </cell>
          <cell r="AH86336" t="b">
            <v>0</v>
          </cell>
          <cell r="AI86336" t="b">
            <v>0</v>
          </cell>
          <cell r="AJ86336" t="b">
            <v>0</v>
          </cell>
          <cell r="AK86336" t="b">
            <v>0</v>
          </cell>
          <cell r="AL86336" t="b">
            <v>0</v>
          </cell>
          <cell r="AM86336" t="b">
            <v>0</v>
          </cell>
          <cell r="AN86336" t="b">
            <v>0</v>
          </cell>
          <cell r="AO86336" t="b">
            <v>0</v>
          </cell>
          <cell r="AP86336" t="b">
            <v>0</v>
          </cell>
          <cell r="AQ86336" t="b">
            <v>0</v>
          </cell>
          <cell r="AR86336" t="b">
            <v>0</v>
          </cell>
          <cell r="AS86336" t="b">
            <v>0</v>
          </cell>
          <cell r="AT86336" t="b">
            <v>0</v>
          </cell>
          <cell r="AU86336" t="b">
            <v>0</v>
          </cell>
          <cell r="AV86336" t="b">
            <v>0</v>
          </cell>
          <cell r="AW86336" t="b">
            <v>0</v>
          </cell>
        </row>
        <row r="86337">
          <cell r="S86337" t="str">
            <v>BROOKLYN</v>
          </cell>
          <cell r="AF86337">
            <v>1</v>
          </cell>
          <cell r="AG86337" t="b">
            <v>0</v>
          </cell>
          <cell r="AH86337" t="b">
            <v>0</v>
          </cell>
          <cell r="AI86337" t="b">
            <v>0</v>
          </cell>
          <cell r="AJ86337" t="b">
            <v>0</v>
          </cell>
          <cell r="AK86337" t="b">
            <v>0</v>
          </cell>
          <cell r="AL86337" t="b">
            <v>0</v>
          </cell>
          <cell r="AM86337" t="b">
            <v>0</v>
          </cell>
          <cell r="AN86337" t="b">
            <v>0</v>
          </cell>
          <cell r="AO86337" t="b">
            <v>0</v>
          </cell>
          <cell r="AP86337" t="b">
            <v>0</v>
          </cell>
          <cell r="AQ86337" t="b">
            <v>0</v>
          </cell>
          <cell r="AR86337" t="b">
            <v>0</v>
          </cell>
          <cell r="AS86337" t="b">
            <v>0</v>
          </cell>
          <cell r="AT86337" t="b">
            <v>0</v>
          </cell>
          <cell r="AU86337" t="b">
            <v>0</v>
          </cell>
          <cell r="AV86337" t="b">
            <v>0</v>
          </cell>
          <cell r="AW86337" t="b">
            <v>0</v>
          </cell>
        </row>
        <row r="86338">
          <cell r="S86338" t="str">
            <v>OLIVER</v>
          </cell>
          <cell r="AF86338">
            <v>1</v>
          </cell>
          <cell r="AG86338" t="b">
            <v>0</v>
          </cell>
          <cell r="AH86338" t="b">
            <v>0</v>
          </cell>
          <cell r="AI86338" t="b">
            <v>0</v>
          </cell>
          <cell r="AJ86338" t="b">
            <v>0</v>
          </cell>
          <cell r="AK86338" t="b">
            <v>0</v>
          </cell>
          <cell r="AL86338" t="b">
            <v>0</v>
          </cell>
          <cell r="AM86338" t="b">
            <v>0</v>
          </cell>
          <cell r="AN86338" t="b">
            <v>0</v>
          </cell>
          <cell r="AO86338" t="b">
            <v>0</v>
          </cell>
          <cell r="AP86338" t="b">
            <v>0</v>
          </cell>
          <cell r="AQ86338" t="b">
            <v>0</v>
          </cell>
          <cell r="AR86338" t="b">
            <v>0</v>
          </cell>
          <cell r="AS86338" t="b">
            <v>0</v>
          </cell>
          <cell r="AT86338" t="b">
            <v>0</v>
          </cell>
          <cell r="AU86338" t="b">
            <v>0</v>
          </cell>
          <cell r="AV86338" t="b">
            <v>0</v>
          </cell>
          <cell r="AW86338" t="b">
            <v>0</v>
          </cell>
        </row>
        <row r="86339">
          <cell r="S86339" t="str">
            <v>OLIVER</v>
          </cell>
          <cell r="AF86339">
            <v>1</v>
          </cell>
          <cell r="AG86339" t="b">
            <v>0</v>
          </cell>
          <cell r="AH86339" t="b">
            <v>0</v>
          </cell>
          <cell r="AI86339" t="b">
            <v>0</v>
          </cell>
          <cell r="AJ86339" t="b">
            <v>0</v>
          </cell>
          <cell r="AK86339" t="b">
            <v>0</v>
          </cell>
          <cell r="AL86339" t="b">
            <v>0</v>
          </cell>
          <cell r="AM86339" t="b">
            <v>0</v>
          </cell>
          <cell r="AN86339" t="b">
            <v>0</v>
          </cell>
          <cell r="AO86339" t="b">
            <v>0</v>
          </cell>
          <cell r="AP86339" t="b">
            <v>0</v>
          </cell>
          <cell r="AQ86339" t="b">
            <v>0</v>
          </cell>
          <cell r="AR86339" t="b">
            <v>0</v>
          </cell>
          <cell r="AS86339" t="b">
            <v>0</v>
          </cell>
          <cell r="AT86339" t="b">
            <v>0</v>
          </cell>
          <cell r="AU86339" t="b">
            <v>0</v>
          </cell>
          <cell r="AV86339" t="b">
            <v>0</v>
          </cell>
          <cell r="AW86339" t="b">
            <v>0</v>
          </cell>
        </row>
        <row r="86340">
          <cell r="S86340" t="str">
            <v>BEREA</v>
          </cell>
          <cell r="AF86340">
            <v>1</v>
          </cell>
          <cell r="AG86340" t="b">
            <v>0</v>
          </cell>
          <cell r="AH86340" t="b">
            <v>0</v>
          </cell>
          <cell r="AI86340" t="b">
            <v>0</v>
          </cell>
          <cell r="AJ86340" t="b">
            <v>0</v>
          </cell>
          <cell r="AK86340" t="b">
            <v>0</v>
          </cell>
          <cell r="AL86340" t="b">
            <v>0</v>
          </cell>
          <cell r="AM86340" t="b">
            <v>0</v>
          </cell>
          <cell r="AN86340" t="b">
            <v>0</v>
          </cell>
          <cell r="AO86340" t="b">
            <v>0</v>
          </cell>
          <cell r="AP86340" t="b">
            <v>0</v>
          </cell>
          <cell r="AQ86340" t="b">
            <v>0</v>
          </cell>
          <cell r="AR86340" t="b">
            <v>0</v>
          </cell>
          <cell r="AS86340" t="b">
            <v>0</v>
          </cell>
          <cell r="AT86340" t="b">
            <v>0</v>
          </cell>
          <cell r="AU86340" t="b">
            <v>0</v>
          </cell>
          <cell r="AV86340" t="b">
            <v>0</v>
          </cell>
          <cell r="AW86340" t="b">
            <v>0</v>
          </cell>
        </row>
        <row r="86341">
          <cell r="S86341" t="str">
            <v>BROADWAY EAST</v>
          </cell>
          <cell r="AF86341">
            <v>1</v>
          </cell>
          <cell r="AG86341" t="b">
            <v>0</v>
          </cell>
          <cell r="AH86341" t="b">
            <v>0</v>
          </cell>
          <cell r="AI86341" t="b">
            <v>0</v>
          </cell>
          <cell r="AJ86341" t="b">
            <v>0</v>
          </cell>
          <cell r="AK86341" t="b">
            <v>0</v>
          </cell>
          <cell r="AL86341" t="b">
            <v>0</v>
          </cell>
          <cell r="AM86341" t="b">
            <v>0</v>
          </cell>
          <cell r="AN86341" t="b">
            <v>0</v>
          </cell>
          <cell r="AO86341" t="b">
            <v>0</v>
          </cell>
          <cell r="AP86341" t="b">
            <v>0</v>
          </cell>
          <cell r="AQ86341" t="b">
            <v>0</v>
          </cell>
          <cell r="AR86341" t="b">
            <v>0</v>
          </cell>
          <cell r="AS86341" t="b">
            <v>0</v>
          </cell>
          <cell r="AT86341" t="b">
            <v>0</v>
          </cell>
          <cell r="AU86341" t="b">
            <v>0</v>
          </cell>
          <cell r="AV86341" t="b">
            <v>0</v>
          </cell>
          <cell r="AW86341" t="b">
            <v>0</v>
          </cell>
        </row>
        <row r="86342">
          <cell r="S86342" t="str">
            <v>LIBERTY SQUARE</v>
          </cell>
          <cell r="AF86342">
            <v>1</v>
          </cell>
          <cell r="AG86342" t="b">
            <v>0</v>
          </cell>
          <cell r="AH86342" t="b">
            <v>0</v>
          </cell>
          <cell r="AI86342" t="b">
            <v>0</v>
          </cell>
          <cell r="AJ86342" t="b">
            <v>0</v>
          </cell>
          <cell r="AK86342" t="b">
            <v>0</v>
          </cell>
          <cell r="AL86342" t="b">
            <v>0</v>
          </cell>
          <cell r="AM86342" t="b">
            <v>0</v>
          </cell>
          <cell r="AN86342" t="b">
            <v>0</v>
          </cell>
          <cell r="AO86342" t="b">
            <v>0</v>
          </cell>
          <cell r="AP86342" t="b">
            <v>0</v>
          </cell>
          <cell r="AQ86342" t="b">
            <v>0</v>
          </cell>
          <cell r="AR86342" t="b">
            <v>0</v>
          </cell>
          <cell r="AS86342" t="b">
            <v>0</v>
          </cell>
          <cell r="AT86342" t="b">
            <v>0</v>
          </cell>
          <cell r="AU86342" t="b">
            <v>0</v>
          </cell>
          <cell r="AV86342" t="b">
            <v>0</v>
          </cell>
          <cell r="AW86342" t="b">
            <v>0</v>
          </cell>
        </row>
        <row r="86343">
          <cell r="S86343" t="str">
            <v>GREENSPRING</v>
          </cell>
          <cell r="AF86343">
            <v>1</v>
          </cell>
          <cell r="AG86343" t="b">
            <v>0</v>
          </cell>
          <cell r="AH86343" t="b">
            <v>0</v>
          </cell>
          <cell r="AI86343" t="b">
            <v>0</v>
          </cell>
          <cell r="AJ86343" t="b">
            <v>0</v>
          </cell>
          <cell r="AK86343" t="b">
            <v>0</v>
          </cell>
          <cell r="AL86343" t="b">
            <v>0</v>
          </cell>
          <cell r="AM86343" t="b">
            <v>0</v>
          </cell>
          <cell r="AN86343" t="b">
            <v>0</v>
          </cell>
          <cell r="AO86343" t="b">
            <v>0</v>
          </cell>
          <cell r="AP86343" t="b">
            <v>0</v>
          </cell>
          <cell r="AQ86343" t="b">
            <v>0</v>
          </cell>
          <cell r="AR86343" t="b">
            <v>0</v>
          </cell>
          <cell r="AS86343" t="b">
            <v>0</v>
          </cell>
          <cell r="AT86343" t="b">
            <v>0</v>
          </cell>
          <cell r="AU86343" t="b">
            <v>0</v>
          </cell>
          <cell r="AV86343" t="b">
            <v>0</v>
          </cell>
          <cell r="AW86343" t="b">
            <v>0</v>
          </cell>
        </row>
        <row r="86344">
          <cell r="S86344" t="str">
            <v>UNION SQUARE</v>
          </cell>
          <cell r="AF86344">
            <v>1</v>
          </cell>
          <cell r="AG86344" t="b">
            <v>0</v>
          </cell>
          <cell r="AH86344" t="b">
            <v>0</v>
          </cell>
          <cell r="AI86344" t="b">
            <v>0</v>
          </cell>
          <cell r="AJ86344" t="b">
            <v>0</v>
          </cell>
          <cell r="AK86344" t="b">
            <v>0</v>
          </cell>
          <cell r="AL86344" t="b">
            <v>0</v>
          </cell>
          <cell r="AM86344" t="b">
            <v>0</v>
          </cell>
          <cell r="AN86344" t="b">
            <v>0</v>
          </cell>
          <cell r="AO86344" t="b">
            <v>0</v>
          </cell>
          <cell r="AP86344" t="b">
            <v>0</v>
          </cell>
          <cell r="AQ86344" t="b">
            <v>0</v>
          </cell>
          <cell r="AR86344" t="b">
            <v>0</v>
          </cell>
          <cell r="AS86344" t="b">
            <v>0</v>
          </cell>
          <cell r="AT86344" t="b">
            <v>0</v>
          </cell>
          <cell r="AU86344" t="b">
            <v>0</v>
          </cell>
          <cell r="AV86344" t="b">
            <v>0</v>
          </cell>
          <cell r="AW86344" t="b">
            <v>0</v>
          </cell>
        </row>
        <row r="86345">
          <cell r="S86345" t="str">
            <v>CARROLLTON RIDGE</v>
          </cell>
          <cell r="AF86345">
            <v>1</v>
          </cell>
          <cell r="AG86345" t="b">
            <v>0</v>
          </cell>
          <cell r="AH86345" t="b">
            <v>0</v>
          </cell>
          <cell r="AI86345" t="b">
            <v>0</v>
          </cell>
          <cell r="AJ86345" t="b">
            <v>0</v>
          </cell>
          <cell r="AK86345" t="b">
            <v>0</v>
          </cell>
          <cell r="AL86345" t="b">
            <v>0</v>
          </cell>
          <cell r="AM86345" t="b">
            <v>0</v>
          </cell>
          <cell r="AN86345" t="b">
            <v>0</v>
          </cell>
          <cell r="AO86345" t="b">
            <v>0</v>
          </cell>
          <cell r="AP86345" t="b">
            <v>0</v>
          </cell>
          <cell r="AQ86345" t="b">
            <v>0</v>
          </cell>
          <cell r="AR86345" t="b">
            <v>0</v>
          </cell>
          <cell r="AS86345" t="b">
            <v>0</v>
          </cell>
          <cell r="AT86345" t="b">
            <v>0</v>
          </cell>
          <cell r="AU86345" t="b">
            <v>0</v>
          </cell>
          <cell r="AV86345" t="b">
            <v>0</v>
          </cell>
          <cell r="AW86345" t="b">
            <v>0</v>
          </cell>
        </row>
        <row r="86346">
          <cell r="S86346" t="str">
            <v>WASHINGTON VILLAGE</v>
          </cell>
          <cell r="AF86346">
            <v>1</v>
          </cell>
          <cell r="AG86346" t="b">
            <v>0</v>
          </cell>
          <cell r="AH86346" t="b">
            <v>0</v>
          </cell>
          <cell r="AI86346" t="b">
            <v>0</v>
          </cell>
          <cell r="AJ86346" t="b">
            <v>0</v>
          </cell>
          <cell r="AK86346" t="b">
            <v>0</v>
          </cell>
          <cell r="AL86346" t="b">
            <v>0</v>
          </cell>
          <cell r="AM86346" t="b">
            <v>0</v>
          </cell>
          <cell r="AN86346" t="b">
            <v>0</v>
          </cell>
          <cell r="AO86346" t="b">
            <v>0</v>
          </cell>
          <cell r="AP86346" t="b">
            <v>0</v>
          </cell>
          <cell r="AQ86346" t="b">
            <v>0</v>
          </cell>
          <cell r="AR86346" t="b">
            <v>0</v>
          </cell>
          <cell r="AS86346" t="b">
            <v>0</v>
          </cell>
          <cell r="AT86346" t="b">
            <v>0</v>
          </cell>
          <cell r="AU86346" t="b">
            <v>0</v>
          </cell>
          <cell r="AV86346" t="b">
            <v>0</v>
          </cell>
          <cell r="AW86346" t="b">
            <v>0</v>
          </cell>
        </row>
        <row r="86347">
          <cell r="S86347" t="str">
            <v>OLIVER</v>
          </cell>
          <cell r="AF86347">
            <v>1</v>
          </cell>
          <cell r="AG86347" t="b">
            <v>0</v>
          </cell>
          <cell r="AH86347" t="b">
            <v>0</v>
          </cell>
          <cell r="AI86347" t="b">
            <v>0</v>
          </cell>
          <cell r="AJ86347" t="b">
            <v>0</v>
          </cell>
          <cell r="AK86347" t="b">
            <v>0</v>
          </cell>
          <cell r="AL86347" t="b">
            <v>0</v>
          </cell>
          <cell r="AM86347" t="b">
            <v>0</v>
          </cell>
          <cell r="AN86347" t="b">
            <v>0</v>
          </cell>
          <cell r="AO86347" t="b">
            <v>0</v>
          </cell>
          <cell r="AP86347" t="b">
            <v>0</v>
          </cell>
          <cell r="AQ86347" t="b">
            <v>0</v>
          </cell>
          <cell r="AR86347" t="b">
            <v>0</v>
          </cell>
          <cell r="AS86347" t="b">
            <v>0</v>
          </cell>
          <cell r="AT86347" t="b">
            <v>0</v>
          </cell>
          <cell r="AU86347" t="b">
            <v>0</v>
          </cell>
          <cell r="AV86347" t="b">
            <v>0</v>
          </cell>
          <cell r="AW86347" t="b">
            <v>0</v>
          </cell>
        </row>
        <row r="86348">
          <cell r="S86348" t="str">
            <v>BROADWAY EAST</v>
          </cell>
          <cell r="AF86348">
            <v>1</v>
          </cell>
          <cell r="AG86348" t="b">
            <v>0</v>
          </cell>
          <cell r="AH86348" t="b">
            <v>0</v>
          </cell>
          <cell r="AI86348" t="b">
            <v>0</v>
          </cell>
          <cell r="AJ86348" t="b">
            <v>0</v>
          </cell>
          <cell r="AK86348" t="b">
            <v>0</v>
          </cell>
          <cell r="AL86348" t="b">
            <v>0</v>
          </cell>
          <cell r="AM86348" t="b">
            <v>0</v>
          </cell>
          <cell r="AN86348" t="b">
            <v>0</v>
          </cell>
          <cell r="AO86348" t="b">
            <v>0</v>
          </cell>
          <cell r="AP86348" t="b">
            <v>0</v>
          </cell>
          <cell r="AQ86348" t="b">
            <v>0</v>
          </cell>
          <cell r="AR86348" t="b">
            <v>0</v>
          </cell>
          <cell r="AS86348" t="b">
            <v>0</v>
          </cell>
          <cell r="AT86348" t="b">
            <v>0</v>
          </cell>
          <cell r="AU86348" t="b">
            <v>0</v>
          </cell>
          <cell r="AV86348" t="b">
            <v>0</v>
          </cell>
          <cell r="AW86348" t="b">
            <v>0</v>
          </cell>
        </row>
        <row r="86349">
          <cell r="S86349" t="str">
            <v>MIDDLE EAST</v>
          </cell>
          <cell r="AF86349">
            <v>1</v>
          </cell>
          <cell r="AG86349" t="b">
            <v>0</v>
          </cell>
          <cell r="AH86349" t="b">
            <v>0</v>
          </cell>
          <cell r="AI86349" t="b">
            <v>0</v>
          </cell>
          <cell r="AJ86349" t="b">
            <v>0</v>
          </cell>
          <cell r="AK86349" t="b">
            <v>0</v>
          </cell>
          <cell r="AL86349" t="b">
            <v>0</v>
          </cell>
          <cell r="AM86349" t="b">
            <v>0</v>
          </cell>
          <cell r="AN86349" t="b">
            <v>0</v>
          </cell>
          <cell r="AO86349" t="b">
            <v>0</v>
          </cell>
          <cell r="AP86349" t="b">
            <v>0</v>
          </cell>
          <cell r="AQ86349" t="b">
            <v>0</v>
          </cell>
          <cell r="AR86349" t="b">
            <v>0</v>
          </cell>
          <cell r="AS86349" t="b">
            <v>0</v>
          </cell>
          <cell r="AT86349" t="b">
            <v>0</v>
          </cell>
          <cell r="AU86349" t="b">
            <v>0</v>
          </cell>
          <cell r="AV86349" t="b">
            <v>0</v>
          </cell>
          <cell r="AW86349" t="b">
            <v>0</v>
          </cell>
        </row>
        <row r="86350">
          <cell r="S86350" t="str">
            <v>BETTER WAVERLY</v>
          </cell>
          <cell r="AF86350">
            <v>1</v>
          </cell>
          <cell r="AG86350" t="b">
            <v>0</v>
          </cell>
          <cell r="AH86350" t="b">
            <v>0</v>
          </cell>
          <cell r="AI86350" t="b">
            <v>0</v>
          </cell>
          <cell r="AJ86350" t="b">
            <v>0</v>
          </cell>
          <cell r="AK86350" t="b">
            <v>0</v>
          </cell>
          <cell r="AL86350" t="b">
            <v>0</v>
          </cell>
          <cell r="AM86350" t="b">
            <v>0</v>
          </cell>
          <cell r="AN86350" t="b">
            <v>0</v>
          </cell>
          <cell r="AO86350" t="b">
            <v>0</v>
          </cell>
          <cell r="AP86350" t="b">
            <v>0</v>
          </cell>
          <cell r="AQ86350" t="b">
            <v>0</v>
          </cell>
          <cell r="AR86350" t="b">
            <v>0</v>
          </cell>
          <cell r="AS86350" t="b">
            <v>0</v>
          </cell>
          <cell r="AT86350" t="b">
            <v>0</v>
          </cell>
          <cell r="AU86350" t="b">
            <v>0</v>
          </cell>
          <cell r="AV86350" t="b">
            <v>0</v>
          </cell>
          <cell r="AW86350" t="b">
            <v>0</v>
          </cell>
        </row>
        <row r="86351">
          <cell r="S86351" t="str">
            <v>MID-GOVANS</v>
          </cell>
          <cell r="AF86351">
            <v>1</v>
          </cell>
          <cell r="AG86351" t="b">
            <v>0</v>
          </cell>
          <cell r="AH86351" t="b">
            <v>0</v>
          </cell>
          <cell r="AI86351" t="b">
            <v>0</v>
          </cell>
          <cell r="AJ86351" t="b">
            <v>0</v>
          </cell>
          <cell r="AK86351" t="b">
            <v>0</v>
          </cell>
          <cell r="AL86351" t="b">
            <v>0</v>
          </cell>
          <cell r="AM86351" t="b">
            <v>0</v>
          </cell>
          <cell r="AN86351" t="b">
            <v>0</v>
          </cell>
          <cell r="AO86351" t="b">
            <v>0</v>
          </cell>
          <cell r="AP86351" t="b">
            <v>0</v>
          </cell>
          <cell r="AQ86351" t="b">
            <v>0</v>
          </cell>
          <cell r="AR86351" t="b">
            <v>0</v>
          </cell>
          <cell r="AS86351" t="b">
            <v>0</v>
          </cell>
          <cell r="AT86351" t="b">
            <v>0</v>
          </cell>
          <cell r="AU86351" t="b">
            <v>0</v>
          </cell>
          <cell r="AV86351" t="b">
            <v>0</v>
          </cell>
          <cell r="AW86351" t="b">
            <v>0</v>
          </cell>
        </row>
        <row r="86352">
          <cell r="S86352" t="str">
            <v>BROOKLYN</v>
          </cell>
          <cell r="AF86352">
            <v>1</v>
          </cell>
          <cell r="AG86352" t="b">
            <v>0</v>
          </cell>
          <cell r="AH86352" t="b">
            <v>0</v>
          </cell>
          <cell r="AI86352" t="b">
            <v>0</v>
          </cell>
          <cell r="AJ86352" t="b">
            <v>0</v>
          </cell>
          <cell r="AK86352" t="b">
            <v>0</v>
          </cell>
          <cell r="AL86352" t="b">
            <v>0</v>
          </cell>
          <cell r="AM86352" t="b">
            <v>0</v>
          </cell>
          <cell r="AN86352" t="b">
            <v>0</v>
          </cell>
          <cell r="AO86352" t="b">
            <v>0</v>
          </cell>
          <cell r="AP86352" t="b">
            <v>0</v>
          </cell>
          <cell r="AQ86352" t="b">
            <v>0</v>
          </cell>
          <cell r="AR86352" t="b">
            <v>0</v>
          </cell>
          <cell r="AS86352" t="b">
            <v>0</v>
          </cell>
          <cell r="AT86352" t="b">
            <v>0</v>
          </cell>
          <cell r="AU86352" t="b">
            <v>0</v>
          </cell>
          <cell r="AV86352" t="b">
            <v>0</v>
          </cell>
          <cell r="AW86352" t="b">
            <v>0</v>
          </cell>
        </row>
        <row r="86353">
          <cell r="S86353" t="str">
            <v>POPPLETON</v>
          </cell>
          <cell r="AF86353">
            <v>1</v>
          </cell>
          <cell r="AG86353" t="b">
            <v>0</v>
          </cell>
          <cell r="AH86353" t="b">
            <v>0</v>
          </cell>
          <cell r="AI86353" t="b">
            <v>0</v>
          </cell>
          <cell r="AJ86353" t="b">
            <v>0</v>
          </cell>
          <cell r="AK86353" t="b">
            <v>0</v>
          </cell>
          <cell r="AL86353" t="b">
            <v>0</v>
          </cell>
          <cell r="AM86353" t="b">
            <v>0</v>
          </cell>
          <cell r="AN86353" t="b">
            <v>0</v>
          </cell>
          <cell r="AO86353" t="b">
            <v>0</v>
          </cell>
          <cell r="AP86353" t="b">
            <v>0</v>
          </cell>
          <cell r="AQ86353" t="b">
            <v>0</v>
          </cell>
          <cell r="AR86353" t="b">
            <v>0</v>
          </cell>
          <cell r="AS86353" t="b">
            <v>0</v>
          </cell>
          <cell r="AT86353" t="b">
            <v>0</v>
          </cell>
          <cell r="AU86353" t="b">
            <v>0</v>
          </cell>
          <cell r="AV86353" t="b">
            <v>0</v>
          </cell>
          <cell r="AW86353" t="b">
            <v>0</v>
          </cell>
        </row>
        <row r="86354">
          <cell r="S86354" t="str">
            <v>NEW SOUTHWEST/MOUNT CLARE</v>
          </cell>
          <cell r="AF86354">
            <v>1</v>
          </cell>
          <cell r="AG86354" t="b">
            <v>0</v>
          </cell>
          <cell r="AH86354" t="b">
            <v>0</v>
          </cell>
          <cell r="AI86354" t="b">
            <v>0</v>
          </cell>
          <cell r="AJ86354" t="b">
            <v>0</v>
          </cell>
          <cell r="AK86354" t="b">
            <v>0</v>
          </cell>
          <cell r="AL86354" t="b">
            <v>0</v>
          </cell>
          <cell r="AM86354" t="b">
            <v>0</v>
          </cell>
          <cell r="AN86354" t="b">
            <v>0</v>
          </cell>
          <cell r="AO86354" t="b">
            <v>0</v>
          </cell>
          <cell r="AP86354" t="b">
            <v>0</v>
          </cell>
          <cell r="AQ86354" t="b">
            <v>0</v>
          </cell>
          <cell r="AR86354" t="b">
            <v>0</v>
          </cell>
          <cell r="AS86354" t="b">
            <v>0</v>
          </cell>
          <cell r="AT86354" t="b">
            <v>0</v>
          </cell>
          <cell r="AU86354" t="b">
            <v>0</v>
          </cell>
          <cell r="AV86354" t="b">
            <v>0</v>
          </cell>
          <cell r="AW86354" t="b">
            <v>0</v>
          </cell>
        </row>
        <row r="86355">
          <cell r="S86355" t="str">
            <v>OLIVER</v>
          </cell>
          <cell r="AF86355">
            <v>1</v>
          </cell>
          <cell r="AG86355" t="b">
            <v>0</v>
          </cell>
          <cell r="AH86355" t="b">
            <v>0</v>
          </cell>
          <cell r="AI86355" t="b">
            <v>0</v>
          </cell>
          <cell r="AJ86355" t="b">
            <v>0</v>
          </cell>
          <cell r="AK86355" t="b">
            <v>0</v>
          </cell>
          <cell r="AL86355" t="b">
            <v>0</v>
          </cell>
          <cell r="AM86355" t="b">
            <v>0</v>
          </cell>
          <cell r="AN86355" t="b">
            <v>0</v>
          </cell>
          <cell r="AO86355" t="b">
            <v>0</v>
          </cell>
          <cell r="AP86355" t="b">
            <v>0</v>
          </cell>
          <cell r="AQ86355" t="b">
            <v>0</v>
          </cell>
          <cell r="AR86355" t="b">
            <v>0</v>
          </cell>
          <cell r="AS86355" t="b">
            <v>0</v>
          </cell>
          <cell r="AT86355" t="b">
            <v>0</v>
          </cell>
          <cell r="AU86355" t="b">
            <v>0</v>
          </cell>
          <cell r="AV86355" t="b">
            <v>0</v>
          </cell>
          <cell r="AW86355" t="b">
            <v>0</v>
          </cell>
        </row>
        <row r="86356">
          <cell r="S86356" t="str">
            <v>JOHNSTON SQUARE</v>
          </cell>
          <cell r="AF86356">
            <v>1</v>
          </cell>
          <cell r="AG86356" t="b">
            <v>0</v>
          </cell>
          <cell r="AH86356" t="b">
            <v>0</v>
          </cell>
          <cell r="AI86356" t="b">
            <v>0</v>
          </cell>
          <cell r="AJ86356" t="b">
            <v>0</v>
          </cell>
          <cell r="AK86356" t="b">
            <v>0</v>
          </cell>
          <cell r="AL86356" t="b">
            <v>0</v>
          </cell>
          <cell r="AM86356" t="b">
            <v>0</v>
          </cell>
          <cell r="AN86356" t="b">
            <v>0</v>
          </cell>
          <cell r="AO86356" t="b">
            <v>0</v>
          </cell>
          <cell r="AP86356" t="b">
            <v>0</v>
          </cell>
          <cell r="AQ86356" t="b">
            <v>0</v>
          </cell>
          <cell r="AR86356" t="b">
            <v>0</v>
          </cell>
          <cell r="AS86356" t="b">
            <v>0</v>
          </cell>
          <cell r="AT86356" t="b">
            <v>0</v>
          </cell>
          <cell r="AU86356" t="b">
            <v>0</v>
          </cell>
          <cell r="AV86356" t="b">
            <v>0</v>
          </cell>
          <cell r="AW86356" t="b">
            <v>0</v>
          </cell>
        </row>
        <row r="86357">
          <cell r="S86357" t="str">
            <v>ALLENDALE</v>
          </cell>
          <cell r="AF86357">
            <v>1</v>
          </cell>
          <cell r="AG86357" t="b">
            <v>0</v>
          </cell>
          <cell r="AH86357" t="b">
            <v>0</v>
          </cell>
          <cell r="AI86357" t="b">
            <v>0</v>
          </cell>
          <cell r="AJ86357" t="b">
            <v>0</v>
          </cell>
          <cell r="AK86357" t="b">
            <v>0</v>
          </cell>
          <cell r="AL86357" t="b">
            <v>0</v>
          </cell>
          <cell r="AM86357" t="b">
            <v>0</v>
          </cell>
          <cell r="AN86357" t="b">
            <v>0</v>
          </cell>
          <cell r="AO86357" t="b">
            <v>0</v>
          </cell>
          <cell r="AP86357" t="b">
            <v>0</v>
          </cell>
          <cell r="AQ86357" t="b">
            <v>0</v>
          </cell>
          <cell r="AR86357" t="b">
            <v>0</v>
          </cell>
          <cell r="AS86357" t="b">
            <v>0</v>
          </cell>
          <cell r="AT86357" t="b">
            <v>0</v>
          </cell>
          <cell r="AU86357" t="b">
            <v>0</v>
          </cell>
          <cell r="AV86357" t="b">
            <v>0</v>
          </cell>
          <cell r="AW86357" t="b">
            <v>0</v>
          </cell>
        </row>
        <row r="86358">
          <cell r="S86358" t="str">
            <v>ALLENDALE</v>
          </cell>
          <cell r="AF86358">
            <v>1</v>
          </cell>
          <cell r="AG86358" t="b">
            <v>0</v>
          </cell>
          <cell r="AH86358" t="b">
            <v>0</v>
          </cell>
          <cell r="AI86358" t="b">
            <v>0</v>
          </cell>
          <cell r="AJ86358" t="b">
            <v>0</v>
          </cell>
          <cell r="AK86358" t="b">
            <v>0</v>
          </cell>
          <cell r="AL86358" t="b">
            <v>0</v>
          </cell>
          <cell r="AM86358" t="b">
            <v>0</v>
          </cell>
          <cell r="AN86358" t="b">
            <v>0</v>
          </cell>
          <cell r="AO86358" t="b">
            <v>0</v>
          </cell>
          <cell r="AP86358" t="b">
            <v>0</v>
          </cell>
          <cell r="AQ86358" t="b">
            <v>0</v>
          </cell>
          <cell r="AR86358" t="b">
            <v>0</v>
          </cell>
          <cell r="AS86358" t="b">
            <v>0</v>
          </cell>
          <cell r="AT86358" t="b">
            <v>0</v>
          </cell>
          <cell r="AU86358" t="b">
            <v>0</v>
          </cell>
          <cell r="AV86358" t="b">
            <v>0</v>
          </cell>
          <cell r="AW86358" t="b">
            <v>0</v>
          </cell>
        </row>
        <row r="86359">
          <cell r="S86359" t="str">
            <v>NORTHWEST COMMUNITY ACTION</v>
          </cell>
          <cell r="AF86359">
            <v>1</v>
          </cell>
          <cell r="AG86359" t="b">
            <v>0</v>
          </cell>
          <cell r="AH86359" t="b">
            <v>0</v>
          </cell>
          <cell r="AI86359" t="b">
            <v>0</v>
          </cell>
          <cell r="AJ86359" t="b">
            <v>0</v>
          </cell>
          <cell r="AK86359" t="b">
            <v>0</v>
          </cell>
          <cell r="AL86359" t="b">
            <v>0</v>
          </cell>
          <cell r="AM86359" t="b">
            <v>0</v>
          </cell>
          <cell r="AN86359" t="b">
            <v>0</v>
          </cell>
          <cell r="AO86359" t="b">
            <v>0</v>
          </cell>
          <cell r="AP86359" t="b">
            <v>0</v>
          </cell>
          <cell r="AQ86359" t="b">
            <v>0</v>
          </cell>
          <cell r="AR86359" t="b">
            <v>0</v>
          </cell>
          <cell r="AS86359" t="b">
            <v>0</v>
          </cell>
          <cell r="AT86359" t="b">
            <v>0</v>
          </cell>
          <cell r="AU86359" t="b">
            <v>0</v>
          </cell>
          <cell r="AV86359" t="b">
            <v>0</v>
          </cell>
          <cell r="AW86359" t="b">
            <v>0</v>
          </cell>
        </row>
        <row r="86360">
          <cell r="S86360" t="str">
            <v>CARROLL-SOUTH HILTON</v>
          </cell>
          <cell r="AF86360">
            <v>1</v>
          </cell>
          <cell r="AG86360" t="b">
            <v>0</v>
          </cell>
          <cell r="AH86360" t="b">
            <v>0</v>
          </cell>
          <cell r="AI86360" t="b">
            <v>0</v>
          </cell>
          <cell r="AJ86360" t="b">
            <v>0</v>
          </cell>
          <cell r="AK86360" t="b">
            <v>0</v>
          </cell>
          <cell r="AL86360" t="b">
            <v>0</v>
          </cell>
          <cell r="AM86360" t="b">
            <v>0</v>
          </cell>
          <cell r="AN86360" t="b">
            <v>0</v>
          </cell>
          <cell r="AO86360" t="b">
            <v>0</v>
          </cell>
          <cell r="AP86360" t="b">
            <v>0</v>
          </cell>
          <cell r="AQ86360" t="b">
            <v>0</v>
          </cell>
          <cell r="AR86360" t="b">
            <v>0</v>
          </cell>
          <cell r="AS86360" t="b">
            <v>0</v>
          </cell>
          <cell r="AT86360" t="b">
            <v>0</v>
          </cell>
          <cell r="AU86360" t="b">
            <v>0</v>
          </cell>
          <cell r="AV86360" t="b">
            <v>0</v>
          </cell>
          <cell r="AW86360" t="b">
            <v>0</v>
          </cell>
        </row>
        <row r="86361">
          <cell r="S86361" t="str">
            <v>WOODBOURNE-MCCABE</v>
          </cell>
          <cell r="AF86361">
            <v>1</v>
          </cell>
          <cell r="AG86361" t="b">
            <v>0</v>
          </cell>
          <cell r="AH86361" t="b">
            <v>0</v>
          </cell>
          <cell r="AI86361" t="b">
            <v>0</v>
          </cell>
          <cell r="AJ86361" t="b">
            <v>0</v>
          </cell>
          <cell r="AK86361" t="b">
            <v>0</v>
          </cell>
          <cell r="AL86361" t="b">
            <v>0</v>
          </cell>
          <cell r="AM86361" t="b">
            <v>0</v>
          </cell>
          <cell r="AN86361" t="b">
            <v>0</v>
          </cell>
          <cell r="AO86361" t="b">
            <v>0</v>
          </cell>
          <cell r="AP86361" t="b">
            <v>0</v>
          </cell>
          <cell r="AQ86361" t="b">
            <v>0</v>
          </cell>
          <cell r="AR86361" t="b">
            <v>0</v>
          </cell>
          <cell r="AS86361" t="b">
            <v>0</v>
          </cell>
          <cell r="AT86361" t="b">
            <v>0</v>
          </cell>
          <cell r="AU86361" t="b">
            <v>0</v>
          </cell>
          <cell r="AV86361" t="b">
            <v>0</v>
          </cell>
          <cell r="AW86361" t="b">
            <v>0</v>
          </cell>
        </row>
        <row r="86362">
          <cell r="S86362" t="str">
            <v>DOWNTOWN</v>
          </cell>
          <cell r="AF86362">
            <v>1</v>
          </cell>
          <cell r="AG86362" t="b">
            <v>0</v>
          </cell>
          <cell r="AH86362" t="b">
            <v>0</v>
          </cell>
          <cell r="AI86362" t="b">
            <v>0</v>
          </cell>
          <cell r="AJ86362" t="b">
            <v>0</v>
          </cell>
          <cell r="AK86362" t="b">
            <v>0</v>
          </cell>
          <cell r="AL86362" t="b">
            <v>0</v>
          </cell>
          <cell r="AM86362" t="b">
            <v>0</v>
          </cell>
          <cell r="AN86362" t="b">
            <v>0</v>
          </cell>
          <cell r="AO86362" t="b">
            <v>0</v>
          </cell>
          <cell r="AP86362" t="b">
            <v>0</v>
          </cell>
          <cell r="AQ86362" t="b">
            <v>0</v>
          </cell>
          <cell r="AR86362" t="b">
            <v>0</v>
          </cell>
          <cell r="AS86362" t="b">
            <v>0</v>
          </cell>
          <cell r="AT86362" t="b">
            <v>0</v>
          </cell>
          <cell r="AU86362" t="b">
            <v>0</v>
          </cell>
          <cell r="AV86362" t="b">
            <v>0</v>
          </cell>
          <cell r="AW86362" t="b">
            <v>0</v>
          </cell>
        </row>
        <row r="86363">
          <cell r="S86363" t="str">
            <v>WASHINGTON VILLAGE</v>
          </cell>
          <cell r="AF86363">
            <v>1</v>
          </cell>
          <cell r="AG86363" t="b">
            <v>0</v>
          </cell>
          <cell r="AH86363" t="b">
            <v>0</v>
          </cell>
          <cell r="AI86363" t="b">
            <v>0</v>
          </cell>
          <cell r="AJ86363" t="b">
            <v>0</v>
          </cell>
          <cell r="AK86363" t="b">
            <v>0</v>
          </cell>
          <cell r="AL86363" t="b">
            <v>0</v>
          </cell>
          <cell r="AM86363" t="b">
            <v>0</v>
          </cell>
          <cell r="AN86363" t="b">
            <v>0</v>
          </cell>
          <cell r="AO86363" t="b">
            <v>0</v>
          </cell>
          <cell r="AP86363" t="b">
            <v>0</v>
          </cell>
          <cell r="AQ86363" t="b">
            <v>0</v>
          </cell>
          <cell r="AR86363" t="b">
            <v>0</v>
          </cell>
          <cell r="AS86363" t="b">
            <v>0</v>
          </cell>
          <cell r="AT86363" t="b">
            <v>0</v>
          </cell>
          <cell r="AU86363" t="b">
            <v>0</v>
          </cell>
          <cell r="AV86363" t="b">
            <v>0</v>
          </cell>
          <cell r="AW86363" t="b">
            <v>0</v>
          </cell>
        </row>
        <row r="86364">
          <cell r="S86364" t="str">
            <v>WASHINGTON VILLAGE</v>
          </cell>
          <cell r="AF86364">
            <v>1</v>
          </cell>
          <cell r="AG86364" t="b">
            <v>0</v>
          </cell>
          <cell r="AH86364" t="b">
            <v>0</v>
          </cell>
          <cell r="AI86364" t="b">
            <v>0</v>
          </cell>
          <cell r="AJ86364" t="b">
            <v>0</v>
          </cell>
          <cell r="AK86364" t="b">
            <v>0</v>
          </cell>
          <cell r="AL86364" t="b">
            <v>0</v>
          </cell>
          <cell r="AM86364" t="b">
            <v>0</v>
          </cell>
          <cell r="AN86364" t="b">
            <v>0</v>
          </cell>
          <cell r="AO86364" t="b">
            <v>0</v>
          </cell>
          <cell r="AP86364" t="b">
            <v>0</v>
          </cell>
          <cell r="AQ86364" t="b">
            <v>0</v>
          </cell>
          <cell r="AR86364" t="b">
            <v>0</v>
          </cell>
          <cell r="AS86364" t="b">
            <v>0</v>
          </cell>
          <cell r="AT86364" t="b">
            <v>0</v>
          </cell>
          <cell r="AU86364" t="b">
            <v>0</v>
          </cell>
          <cell r="AV86364" t="b">
            <v>0</v>
          </cell>
          <cell r="AW86364" t="b">
            <v>0</v>
          </cell>
        </row>
        <row r="86365">
          <cell r="S86365" t="str">
            <v>FEDERAL HILL</v>
          </cell>
          <cell r="AF86365">
            <v>1</v>
          </cell>
          <cell r="AG86365" t="b">
            <v>0</v>
          </cell>
          <cell r="AH86365" t="b">
            <v>0</v>
          </cell>
          <cell r="AI86365" t="b">
            <v>0</v>
          </cell>
          <cell r="AJ86365" t="b">
            <v>0</v>
          </cell>
          <cell r="AK86365" t="b">
            <v>0</v>
          </cell>
          <cell r="AL86365" t="b">
            <v>0</v>
          </cell>
          <cell r="AM86365" t="b">
            <v>0</v>
          </cell>
          <cell r="AN86365" t="b">
            <v>0</v>
          </cell>
          <cell r="AO86365" t="b">
            <v>0</v>
          </cell>
          <cell r="AP86365" t="b">
            <v>0</v>
          </cell>
          <cell r="AQ86365" t="b">
            <v>0</v>
          </cell>
          <cell r="AR86365" t="b">
            <v>0</v>
          </cell>
          <cell r="AS86365" t="b">
            <v>0</v>
          </cell>
          <cell r="AT86365" t="b">
            <v>0</v>
          </cell>
          <cell r="AU86365" t="b">
            <v>0</v>
          </cell>
          <cell r="AV86365" t="b">
            <v>0</v>
          </cell>
          <cell r="AW86365" t="b">
            <v>0</v>
          </cell>
        </row>
        <row r="86366">
          <cell r="S86366" t="str">
            <v>MCELDERRY PARK</v>
          </cell>
          <cell r="AF86366">
            <v>1</v>
          </cell>
          <cell r="AG86366" t="b">
            <v>0</v>
          </cell>
          <cell r="AH86366" t="b">
            <v>0</v>
          </cell>
          <cell r="AI86366" t="b">
            <v>0</v>
          </cell>
          <cell r="AJ86366" t="b">
            <v>0</v>
          </cell>
          <cell r="AK86366" t="b">
            <v>0</v>
          </cell>
          <cell r="AL86366" t="b">
            <v>0</v>
          </cell>
          <cell r="AM86366" t="b">
            <v>0</v>
          </cell>
          <cell r="AN86366" t="b">
            <v>0</v>
          </cell>
          <cell r="AO86366" t="b">
            <v>0</v>
          </cell>
          <cell r="AP86366" t="b">
            <v>0</v>
          </cell>
          <cell r="AQ86366" t="b">
            <v>0</v>
          </cell>
          <cell r="AR86366" t="b">
            <v>0</v>
          </cell>
          <cell r="AS86366" t="b">
            <v>0</v>
          </cell>
          <cell r="AT86366" t="b">
            <v>0</v>
          </cell>
          <cell r="AU86366" t="b">
            <v>0</v>
          </cell>
          <cell r="AV86366" t="b">
            <v>0</v>
          </cell>
          <cell r="AW86366" t="b">
            <v>0</v>
          </cell>
        </row>
        <row r="86367">
          <cell r="S86367" t="str">
            <v>SHIPLEY HILL</v>
          </cell>
          <cell r="AF86367">
            <v>1</v>
          </cell>
          <cell r="AG86367" t="b">
            <v>0</v>
          </cell>
          <cell r="AH86367" t="b">
            <v>0</v>
          </cell>
          <cell r="AI86367" t="b">
            <v>0</v>
          </cell>
          <cell r="AJ86367" t="b">
            <v>0</v>
          </cell>
          <cell r="AK86367" t="b">
            <v>0</v>
          </cell>
          <cell r="AL86367" t="b">
            <v>0</v>
          </cell>
          <cell r="AM86367" t="b">
            <v>0</v>
          </cell>
          <cell r="AN86367" t="b">
            <v>0</v>
          </cell>
          <cell r="AO86367" t="b">
            <v>0</v>
          </cell>
          <cell r="AP86367" t="b">
            <v>0</v>
          </cell>
          <cell r="AQ86367" t="b">
            <v>0</v>
          </cell>
          <cell r="AR86367" t="b">
            <v>0</v>
          </cell>
          <cell r="AS86367" t="b">
            <v>0</v>
          </cell>
          <cell r="AT86367" t="b">
            <v>0</v>
          </cell>
          <cell r="AU86367" t="b">
            <v>0</v>
          </cell>
          <cell r="AV86367" t="b">
            <v>0</v>
          </cell>
          <cell r="AW86367" t="b">
            <v>0</v>
          </cell>
        </row>
        <row r="86368">
          <cell r="S86368" t="str">
            <v>CENTRAL FOREST PARK</v>
          </cell>
          <cell r="AF86368">
            <v>1</v>
          </cell>
          <cell r="AG86368" t="b">
            <v>0</v>
          </cell>
          <cell r="AH86368" t="b">
            <v>0</v>
          </cell>
          <cell r="AI86368" t="b">
            <v>0</v>
          </cell>
          <cell r="AJ86368" t="b">
            <v>0</v>
          </cell>
          <cell r="AK86368" t="b">
            <v>0</v>
          </cell>
          <cell r="AL86368" t="b">
            <v>0</v>
          </cell>
          <cell r="AM86368" t="b">
            <v>0</v>
          </cell>
          <cell r="AN86368" t="b">
            <v>0</v>
          </cell>
          <cell r="AO86368" t="b">
            <v>0</v>
          </cell>
          <cell r="AP86368" t="b">
            <v>0</v>
          </cell>
          <cell r="AQ86368" t="b">
            <v>0</v>
          </cell>
          <cell r="AR86368" t="b">
            <v>0</v>
          </cell>
          <cell r="AS86368" t="b">
            <v>0</v>
          </cell>
          <cell r="AT86368" t="b">
            <v>0</v>
          </cell>
          <cell r="AU86368" t="b">
            <v>0</v>
          </cell>
          <cell r="AV86368" t="b">
            <v>0</v>
          </cell>
          <cell r="AW86368" t="b">
            <v>0</v>
          </cell>
        </row>
        <row r="86369">
          <cell r="S86369" t="str">
            <v>WEST FOREST PARK</v>
          </cell>
          <cell r="AF86369">
            <v>1</v>
          </cell>
          <cell r="AG86369" t="b">
            <v>0</v>
          </cell>
          <cell r="AH86369" t="b">
            <v>0</v>
          </cell>
          <cell r="AI86369" t="b">
            <v>0</v>
          </cell>
          <cell r="AJ86369" t="b">
            <v>0</v>
          </cell>
          <cell r="AK86369" t="b">
            <v>0</v>
          </cell>
          <cell r="AL86369" t="b">
            <v>0</v>
          </cell>
          <cell r="AM86369" t="b">
            <v>0</v>
          </cell>
          <cell r="AN86369" t="b">
            <v>0</v>
          </cell>
          <cell r="AO86369" t="b">
            <v>0</v>
          </cell>
          <cell r="AP86369" t="b">
            <v>0</v>
          </cell>
          <cell r="AQ86369" t="b">
            <v>0</v>
          </cell>
          <cell r="AR86369" t="b">
            <v>0</v>
          </cell>
          <cell r="AS86369" t="b">
            <v>0</v>
          </cell>
          <cell r="AT86369" t="b">
            <v>0</v>
          </cell>
          <cell r="AU86369" t="b">
            <v>0</v>
          </cell>
          <cell r="AV86369" t="b">
            <v>0</v>
          </cell>
          <cell r="AW86369" t="b">
            <v>0</v>
          </cell>
        </row>
        <row r="86370">
          <cell r="S86370" t="str">
            <v>WINDSOR HILLS</v>
          </cell>
          <cell r="AF86370">
            <v>1</v>
          </cell>
          <cell r="AG86370" t="b">
            <v>0</v>
          </cell>
          <cell r="AH86370" t="b">
            <v>0</v>
          </cell>
          <cell r="AI86370" t="b">
            <v>0</v>
          </cell>
          <cell r="AJ86370" t="b">
            <v>0</v>
          </cell>
          <cell r="AK86370" t="b">
            <v>0</v>
          </cell>
          <cell r="AL86370" t="b">
            <v>0</v>
          </cell>
          <cell r="AM86370" t="b">
            <v>0</v>
          </cell>
          <cell r="AN86370" t="b">
            <v>0</v>
          </cell>
          <cell r="AO86370" t="b">
            <v>0</v>
          </cell>
          <cell r="AP86370" t="b">
            <v>0</v>
          </cell>
          <cell r="AQ86370" t="b">
            <v>0</v>
          </cell>
          <cell r="AR86370" t="b">
            <v>0</v>
          </cell>
          <cell r="AS86370" t="b">
            <v>0</v>
          </cell>
          <cell r="AT86370" t="b">
            <v>0</v>
          </cell>
          <cell r="AU86370" t="b">
            <v>0</v>
          </cell>
          <cell r="AV86370" t="b">
            <v>0</v>
          </cell>
          <cell r="AW86370" t="b">
            <v>0</v>
          </cell>
        </row>
        <row r="86371">
          <cell r="S86371" t="str">
            <v>PARKVIEW/WOODBROOK</v>
          </cell>
          <cell r="AF86371">
            <v>1</v>
          </cell>
          <cell r="AG86371" t="b">
            <v>0</v>
          </cell>
          <cell r="AH86371" t="b">
            <v>0</v>
          </cell>
          <cell r="AI86371" t="b">
            <v>0</v>
          </cell>
          <cell r="AJ86371" t="b">
            <v>0</v>
          </cell>
          <cell r="AK86371" t="b">
            <v>0</v>
          </cell>
          <cell r="AL86371" t="b">
            <v>0</v>
          </cell>
          <cell r="AM86371" t="b">
            <v>0</v>
          </cell>
          <cell r="AN86371" t="b">
            <v>0</v>
          </cell>
          <cell r="AO86371" t="b">
            <v>0</v>
          </cell>
          <cell r="AP86371" t="b">
            <v>0</v>
          </cell>
          <cell r="AQ86371" t="b">
            <v>0</v>
          </cell>
          <cell r="AR86371" t="b">
            <v>0</v>
          </cell>
          <cell r="AS86371" t="b">
            <v>0</v>
          </cell>
          <cell r="AT86371" t="b">
            <v>0</v>
          </cell>
          <cell r="AU86371" t="b">
            <v>0</v>
          </cell>
          <cell r="AV86371" t="b">
            <v>0</v>
          </cell>
          <cell r="AW86371" t="b">
            <v>0</v>
          </cell>
        </row>
        <row r="86372">
          <cell r="S86372" t="str">
            <v>PENN NORTH</v>
          </cell>
          <cell r="AF86372">
            <v>1</v>
          </cell>
          <cell r="AG86372" t="b">
            <v>0</v>
          </cell>
          <cell r="AH86372" t="b">
            <v>0</v>
          </cell>
          <cell r="AI86372" t="b">
            <v>0</v>
          </cell>
          <cell r="AJ86372" t="b">
            <v>0</v>
          </cell>
          <cell r="AK86372" t="b">
            <v>0</v>
          </cell>
          <cell r="AL86372" t="b">
            <v>0</v>
          </cell>
          <cell r="AM86372" t="b">
            <v>0</v>
          </cell>
          <cell r="AN86372" t="b">
            <v>0</v>
          </cell>
          <cell r="AO86372" t="b">
            <v>0</v>
          </cell>
          <cell r="AP86372" t="b">
            <v>0</v>
          </cell>
          <cell r="AQ86372" t="b">
            <v>0</v>
          </cell>
          <cell r="AR86372" t="b">
            <v>0</v>
          </cell>
          <cell r="AS86372" t="b">
            <v>0</v>
          </cell>
          <cell r="AT86372" t="b">
            <v>0</v>
          </cell>
          <cell r="AU86372" t="b">
            <v>0</v>
          </cell>
          <cell r="AV86372" t="b">
            <v>0</v>
          </cell>
          <cell r="AW86372" t="b">
            <v>0</v>
          </cell>
        </row>
        <row r="86373">
          <cell r="S86373" t="str">
            <v>REMINGTON</v>
          </cell>
          <cell r="AF86373">
            <v>1</v>
          </cell>
          <cell r="AG86373" t="b">
            <v>0</v>
          </cell>
          <cell r="AH86373" t="b">
            <v>0</v>
          </cell>
          <cell r="AI86373" t="b">
            <v>0</v>
          </cell>
          <cell r="AJ86373" t="b">
            <v>0</v>
          </cell>
          <cell r="AK86373" t="b">
            <v>0</v>
          </cell>
          <cell r="AL86373" t="b">
            <v>0</v>
          </cell>
          <cell r="AM86373" t="b">
            <v>0</v>
          </cell>
          <cell r="AN86373" t="b">
            <v>0</v>
          </cell>
          <cell r="AO86373" t="b">
            <v>0</v>
          </cell>
          <cell r="AP86373" t="b">
            <v>0</v>
          </cell>
          <cell r="AQ86373" t="b">
            <v>0</v>
          </cell>
          <cell r="AR86373" t="b">
            <v>0</v>
          </cell>
          <cell r="AS86373" t="b">
            <v>0</v>
          </cell>
          <cell r="AT86373" t="b">
            <v>0</v>
          </cell>
          <cell r="AU86373" t="b">
            <v>0</v>
          </cell>
          <cell r="AV86373" t="b">
            <v>0</v>
          </cell>
          <cell r="AW86373" t="b">
            <v>0</v>
          </cell>
        </row>
        <row r="86374">
          <cell r="S86374" t="str">
            <v>BROOKLYN</v>
          </cell>
          <cell r="AF86374">
            <v>1</v>
          </cell>
          <cell r="AG86374" t="b">
            <v>0</v>
          </cell>
          <cell r="AH86374" t="b">
            <v>0</v>
          </cell>
          <cell r="AI86374" t="b">
            <v>0</v>
          </cell>
          <cell r="AJ86374" t="b">
            <v>0</v>
          </cell>
          <cell r="AK86374" t="b">
            <v>0</v>
          </cell>
          <cell r="AL86374" t="b">
            <v>0</v>
          </cell>
          <cell r="AM86374" t="b">
            <v>0</v>
          </cell>
          <cell r="AN86374" t="b">
            <v>0</v>
          </cell>
          <cell r="AO86374" t="b">
            <v>0</v>
          </cell>
          <cell r="AP86374" t="b">
            <v>0</v>
          </cell>
          <cell r="AQ86374" t="b">
            <v>0</v>
          </cell>
          <cell r="AR86374" t="b">
            <v>0</v>
          </cell>
          <cell r="AS86374" t="b">
            <v>0</v>
          </cell>
          <cell r="AT86374" t="b">
            <v>0</v>
          </cell>
          <cell r="AU86374" t="b">
            <v>0</v>
          </cell>
          <cell r="AV86374" t="b">
            <v>0</v>
          </cell>
          <cell r="AW86374" t="b">
            <v>0</v>
          </cell>
        </row>
        <row r="86375">
          <cell r="S86375" t="str">
            <v>CENTRAL FOREST PARK</v>
          </cell>
          <cell r="AF86375">
            <v>1</v>
          </cell>
          <cell r="AG86375" t="b">
            <v>0</v>
          </cell>
          <cell r="AH86375" t="b">
            <v>0</v>
          </cell>
          <cell r="AI86375" t="b">
            <v>0</v>
          </cell>
          <cell r="AJ86375" t="b">
            <v>0</v>
          </cell>
          <cell r="AK86375" t="b">
            <v>0</v>
          </cell>
          <cell r="AL86375" t="b">
            <v>0</v>
          </cell>
          <cell r="AM86375" t="b">
            <v>0</v>
          </cell>
          <cell r="AN86375" t="b">
            <v>0</v>
          </cell>
          <cell r="AO86375" t="b">
            <v>0</v>
          </cell>
          <cell r="AP86375" t="b">
            <v>0</v>
          </cell>
          <cell r="AQ86375" t="b">
            <v>0</v>
          </cell>
          <cell r="AR86375" t="b">
            <v>0</v>
          </cell>
          <cell r="AS86375" t="b">
            <v>0</v>
          </cell>
          <cell r="AT86375" t="b">
            <v>0</v>
          </cell>
          <cell r="AU86375" t="b">
            <v>0</v>
          </cell>
          <cell r="AV86375" t="b">
            <v>0</v>
          </cell>
          <cell r="AW86375" t="b">
            <v>0</v>
          </cell>
        </row>
        <row r="86376">
          <cell r="S86376" t="str">
            <v>OLIVER</v>
          </cell>
          <cell r="AF86376">
            <v>1</v>
          </cell>
          <cell r="AG86376" t="b">
            <v>0</v>
          </cell>
          <cell r="AH86376" t="b">
            <v>0</v>
          </cell>
          <cell r="AI86376" t="b">
            <v>0</v>
          </cell>
          <cell r="AJ86376" t="b">
            <v>0</v>
          </cell>
          <cell r="AK86376" t="b">
            <v>0</v>
          </cell>
          <cell r="AL86376" t="b">
            <v>0</v>
          </cell>
          <cell r="AM86376" t="b">
            <v>0</v>
          </cell>
          <cell r="AN86376" t="b">
            <v>0</v>
          </cell>
          <cell r="AO86376" t="b">
            <v>0</v>
          </cell>
          <cell r="AP86376" t="b">
            <v>0</v>
          </cell>
          <cell r="AQ86376" t="b">
            <v>0</v>
          </cell>
          <cell r="AR86376" t="b">
            <v>0</v>
          </cell>
          <cell r="AS86376" t="b">
            <v>0</v>
          </cell>
          <cell r="AT86376" t="b">
            <v>0</v>
          </cell>
          <cell r="AU86376" t="b">
            <v>0</v>
          </cell>
          <cell r="AV86376" t="b">
            <v>0</v>
          </cell>
          <cell r="AW86376" t="b">
            <v>0</v>
          </cell>
        </row>
        <row r="86377">
          <cell r="S86377" t="str">
            <v>JOHNSTON SQUARE</v>
          </cell>
          <cell r="AF86377">
            <v>1</v>
          </cell>
          <cell r="AG86377" t="b">
            <v>0</v>
          </cell>
          <cell r="AH86377" t="b">
            <v>0</v>
          </cell>
          <cell r="AI86377" t="b">
            <v>0</v>
          </cell>
          <cell r="AJ86377" t="b">
            <v>0</v>
          </cell>
          <cell r="AK86377" t="b">
            <v>0</v>
          </cell>
          <cell r="AL86377" t="b">
            <v>0</v>
          </cell>
          <cell r="AM86377" t="b">
            <v>0</v>
          </cell>
          <cell r="AN86377" t="b">
            <v>0</v>
          </cell>
          <cell r="AO86377" t="b">
            <v>0</v>
          </cell>
          <cell r="AP86377" t="b">
            <v>0</v>
          </cell>
          <cell r="AQ86377" t="b">
            <v>0</v>
          </cell>
          <cell r="AR86377" t="b">
            <v>0</v>
          </cell>
          <cell r="AS86377" t="b">
            <v>0</v>
          </cell>
          <cell r="AT86377" t="b">
            <v>0</v>
          </cell>
          <cell r="AU86377" t="b">
            <v>0</v>
          </cell>
          <cell r="AV86377" t="b">
            <v>0</v>
          </cell>
          <cell r="AW86377" t="b">
            <v>0</v>
          </cell>
        </row>
        <row r="86378">
          <cell r="S86378" t="str">
            <v>SANDTOWN-WINCHESTER</v>
          </cell>
          <cell r="AF86378">
            <v>1</v>
          </cell>
          <cell r="AG86378" t="b">
            <v>0</v>
          </cell>
          <cell r="AH86378" t="b">
            <v>0</v>
          </cell>
          <cell r="AI86378" t="b">
            <v>0</v>
          </cell>
          <cell r="AJ86378" t="b">
            <v>0</v>
          </cell>
          <cell r="AK86378" t="b">
            <v>0</v>
          </cell>
          <cell r="AL86378" t="b">
            <v>0</v>
          </cell>
          <cell r="AM86378" t="b">
            <v>0</v>
          </cell>
          <cell r="AN86378" t="b">
            <v>0</v>
          </cell>
          <cell r="AO86378" t="b">
            <v>0</v>
          </cell>
          <cell r="AP86378" t="b">
            <v>0</v>
          </cell>
          <cell r="AQ86378" t="b">
            <v>0</v>
          </cell>
          <cell r="AR86378" t="b">
            <v>0</v>
          </cell>
          <cell r="AS86378" t="b">
            <v>0</v>
          </cell>
          <cell r="AT86378" t="b">
            <v>0</v>
          </cell>
          <cell r="AU86378" t="b">
            <v>0</v>
          </cell>
          <cell r="AV86378" t="b">
            <v>0</v>
          </cell>
          <cell r="AW86378" t="b">
            <v>0</v>
          </cell>
        </row>
        <row r="86379">
          <cell r="S86379" t="str">
            <v>CARROLLTON RIDGE</v>
          </cell>
          <cell r="AF86379">
            <v>1</v>
          </cell>
          <cell r="AG86379" t="b">
            <v>0</v>
          </cell>
          <cell r="AH86379" t="b">
            <v>0</v>
          </cell>
          <cell r="AI86379" t="b">
            <v>0</v>
          </cell>
          <cell r="AJ86379" t="b">
            <v>0</v>
          </cell>
          <cell r="AK86379" t="b">
            <v>0</v>
          </cell>
          <cell r="AL86379" t="b">
            <v>0</v>
          </cell>
          <cell r="AM86379" t="b">
            <v>0</v>
          </cell>
          <cell r="AN86379" t="b">
            <v>0</v>
          </cell>
          <cell r="AO86379" t="b">
            <v>0</v>
          </cell>
          <cell r="AP86379" t="b">
            <v>0</v>
          </cell>
          <cell r="AQ86379" t="b">
            <v>0</v>
          </cell>
          <cell r="AR86379" t="b">
            <v>0</v>
          </cell>
          <cell r="AS86379" t="b">
            <v>0</v>
          </cell>
          <cell r="AT86379" t="b">
            <v>0</v>
          </cell>
          <cell r="AU86379" t="b">
            <v>0</v>
          </cell>
          <cell r="AV86379" t="b">
            <v>0</v>
          </cell>
          <cell r="AW86379" t="b">
            <v>0</v>
          </cell>
        </row>
        <row r="86380">
          <cell r="S86380" t="str">
            <v>WASHINGTON VILLAGE</v>
          </cell>
          <cell r="AF86380">
            <v>1</v>
          </cell>
          <cell r="AG86380" t="b">
            <v>0</v>
          </cell>
          <cell r="AH86380" t="b">
            <v>0</v>
          </cell>
          <cell r="AI86380" t="b">
            <v>0</v>
          </cell>
          <cell r="AJ86380" t="b">
            <v>0</v>
          </cell>
          <cell r="AK86380" t="b">
            <v>0</v>
          </cell>
          <cell r="AL86380" t="b">
            <v>0</v>
          </cell>
          <cell r="AM86380" t="b">
            <v>0</v>
          </cell>
          <cell r="AN86380" t="b">
            <v>0</v>
          </cell>
          <cell r="AO86380" t="b">
            <v>0</v>
          </cell>
          <cell r="AP86380" t="b">
            <v>0</v>
          </cell>
          <cell r="AQ86380" t="b">
            <v>0</v>
          </cell>
          <cell r="AR86380" t="b">
            <v>0</v>
          </cell>
          <cell r="AS86380" t="b">
            <v>0</v>
          </cell>
          <cell r="AT86380" t="b">
            <v>0</v>
          </cell>
          <cell r="AU86380" t="b">
            <v>0</v>
          </cell>
          <cell r="AV86380" t="b">
            <v>0</v>
          </cell>
          <cell r="AW86380" t="b">
            <v>0</v>
          </cell>
        </row>
        <row r="86381">
          <cell r="S86381" t="str">
            <v>SHARP-LEADENHALL</v>
          </cell>
          <cell r="AF86381">
            <v>1</v>
          </cell>
          <cell r="AG86381" t="b">
            <v>0</v>
          </cell>
          <cell r="AH86381" t="b">
            <v>0</v>
          </cell>
          <cell r="AI86381" t="b">
            <v>0</v>
          </cell>
          <cell r="AJ86381" t="b">
            <v>0</v>
          </cell>
          <cell r="AK86381" t="b">
            <v>0</v>
          </cell>
          <cell r="AL86381" t="b">
            <v>0</v>
          </cell>
          <cell r="AM86381" t="b">
            <v>0</v>
          </cell>
          <cell r="AN86381" t="b">
            <v>0</v>
          </cell>
          <cell r="AO86381" t="b">
            <v>0</v>
          </cell>
          <cell r="AP86381" t="b">
            <v>0</v>
          </cell>
          <cell r="AQ86381" t="b">
            <v>0</v>
          </cell>
          <cell r="AR86381" t="b">
            <v>0</v>
          </cell>
          <cell r="AS86381" t="b">
            <v>0</v>
          </cell>
          <cell r="AT86381" t="b">
            <v>0</v>
          </cell>
          <cell r="AU86381" t="b">
            <v>0</v>
          </cell>
          <cell r="AV86381" t="b">
            <v>0</v>
          </cell>
          <cell r="AW86381" t="b">
            <v>0</v>
          </cell>
        </row>
        <row r="86382">
          <cell r="S86382" t="str">
            <v>WINCHESTER</v>
          </cell>
          <cell r="AF86382">
            <v>1</v>
          </cell>
          <cell r="AG86382" t="b">
            <v>0</v>
          </cell>
          <cell r="AH86382" t="b">
            <v>0</v>
          </cell>
          <cell r="AI86382" t="b">
            <v>0</v>
          </cell>
          <cell r="AJ86382" t="b">
            <v>0</v>
          </cell>
          <cell r="AK86382" t="b">
            <v>0</v>
          </cell>
          <cell r="AL86382" t="b">
            <v>0</v>
          </cell>
          <cell r="AM86382" t="b">
            <v>0</v>
          </cell>
          <cell r="AN86382" t="b">
            <v>0</v>
          </cell>
          <cell r="AO86382" t="b">
            <v>0</v>
          </cell>
          <cell r="AP86382" t="b">
            <v>0</v>
          </cell>
          <cell r="AQ86382" t="b">
            <v>0</v>
          </cell>
          <cell r="AR86382" t="b">
            <v>0</v>
          </cell>
          <cell r="AS86382" t="b">
            <v>0</v>
          </cell>
          <cell r="AT86382" t="b">
            <v>0</v>
          </cell>
          <cell r="AU86382" t="b">
            <v>0</v>
          </cell>
          <cell r="AV86382" t="b">
            <v>0</v>
          </cell>
          <cell r="AW86382" t="b">
            <v>0</v>
          </cell>
        </row>
        <row r="86383">
          <cell r="S86383" t="str">
            <v>IRVINGTON</v>
          </cell>
          <cell r="AF86383">
            <v>1</v>
          </cell>
          <cell r="AG86383" t="b">
            <v>0</v>
          </cell>
          <cell r="AH86383" t="b">
            <v>0</v>
          </cell>
          <cell r="AI86383" t="b">
            <v>0</v>
          </cell>
          <cell r="AJ86383" t="b">
            <v>0</v>
          </cell>
          <cell r="AK86383" t="b">
            <v>0</v>
          </cell>
          <cell r="AL86383" t="b">
            <v>0</v>
          </cell>
          <cell r="AM86383" t="b">
            <v>0</v>
          </cell>
          <cell r="AN86383" t="b">
            <v>0</v>
          </cell>
          <cell r="AO86383" t="b">
            <v>0</v>
          </cell>
          <cell r="AP86383" t="b">
            <v>0</v>
          </cell>
          <cell r="AQ86383" t="b">
            <v>0</v>
          </cell>
          <cell r="AR86383" t="b">
            <v>0</v>
          </cell>
          <cell r="AS86383" t="b">
            <v>0</v>
          </cell>
          <cell r="AT86383" t="b">
            <v>0</v>
          </cell>
          <cell r="AU86383" t="b">
            <v>0</v>
          </cell>
          <cell r="AV86383" t="b">
            <v>0</v>
          </cell>
          <cell r="AW86383" t="b">
            <v>0</v>
          </cell>
        </row>
        <row r="86384">
          <cell r="S86384" t="str">
            <v>HANLON-LONGWOOD</v>
          </cell>
          <cell r="AF86384">
            <v>1</v>
          </cell>
          <cell r="AG86384" t="b">
            <v>0</v>
          </cell>
          <cell r="AH86384" t="b">
            <v>0</v>
          </cell>
          <cell r="AI86384" t="b">
            <v>0</v>
          </cell>
          <cell r="AJ86384" t="b">
            <v>0</v>
          </cell>
          <cell r="AK86384" t="b">
            <v>0</v>
          </cell>
          <cell r="AL86384" t="b">
            <v>0</v>
          </cell>
          <cell r="AM86384" t="b">
            <v>0</v>
          </cell>
          <cell r="AN86384" t="b">
            <v>0</v>
          </cell>
          <cell r="AO86384" t="b">
            <v>0</v>
          </cell>
          <cell r="AP86384" t="b">
            <v>0</v>
          </cell>
          <cell r="AQ86384" t="b">
            <v>0</v>
          </cell>
          <cell r="AR86384" t="b">
            <v>0</v>
          </cell>
          <cell r="AS86384" t="b">
            <v>0</v>
          </cell>
          <cell r="AT86384" t="b">
            <v>0</v>
          </cell>
          <cell r="AU86384" t="b">
            <v>0</v>
          </cell>
          <cell r="AV86384" t="b">
            <v>0</v>
          </cell>
          <cell r="AW86384" t="b">
            <v>0</v>
          </cell>
        </row>
        <row r="86385">
          <cell r="S86385" t="str">
            <v>GREEKTOWN</v>
          </cell>
          <cell r="AF86385">
            <v>1</v>
          </cell>
          <cell r="AG86385" t="b">
            <v>0</v>
          </cell>
          <cell r="AH86385" t="b">
            <v>0</v>
          </cell>
          <cell r="AI86385" t="b">
            <v>0</v>
          </cell>
          <cell r="AJ86385" t="b">
            <v>0</v>
          </cell>
          <cell r="AK86385" t="b">
            <v>0</v>
          </cell>
          <cell r="AL86385" t="b">
            <v>0</v>
          </cell>
          <cell r="AM86385" t="b">
            <v>0</v>
          </cell>
          <cell r="AN86385" t="b">
            <v>0</v>
          </cell>
          <cell r="AO86385" t="b">
            <v>0</v>
          </cell>
          <cell r="AP86385" t="b">
            <v>0</v>
          </cell>
          <cell r="AQ86385" t="b">
            <v>0</v>
          </cell>
          <cell r="AR86385" t="b">
            <v>0</v>
          </cell>
          <cell r="AS86385" t="b">
            <v>0</v>
          </cell>
          <cell r="AT86385" t="b">
            <v>0</v>
          </cell>
          <cell r="AU86385" t="b">
            <v>0</v>
          </cell>
          <cell r="AV86385" t="b">
            <v>0</v>
          </cell>
          <cell r="AW86385" t="b">
            <v>0</v>
          </cell>
        </row>
        <row r="86386">
          <cell r="S86386" t="str">
            <v>SANDTOWN-WINCHESTER</v>
          </cell>
          <cell r="AF86386">
            <v>1</v>
          </cell>
          <cell r="AG86386" t="b">
            <v>0</v>
          </cell>
          <cell r="AH86386" t="b">
            <v>0</v>
          </cell>
          <cell r="AI86386" t="b">
            <v>0</v>
          </cell>
          <cell r="AJ86386" t="b">
            <v>0</v>
          </cell>
          <cell r="AK86386" t="b">
            <v>0</v>
          </cell>
          <cell r="AL86386" t="b">
            <v>0</v>
          </cell>
          <cell r="AM86386" t="b">
            <v>0</v>
          </cell>
          <cell r="AN86386" t="b">
            <v>0</v>
          </cell>
          <cell r="AO86386" t="b">
            <v>0</v>
          </cell>
          <cell r="AP86386" t="b">
            <v>0</v>
          </cell>
          <cell r="AQ86386" t="b">
            <v>0</v>
          </cell>
          <cell r="AR86386" t="b">
            <v>0</v>
          </cell>
          <cell r="AS86386" t="b">
            <v>0</v>
          </cell>
          <cell r="AT86386" t="b">
            <v>0</v>
          </cell>
          <cell r="AU86386" t="b">
            <v>0</v>
          </cell>
          <cell r="AV86386" t="b">
            <v>0</v>
          </cell>
          <cell r="AW86386" t="b">
            <v>0</v>
          </cell>
        </row>
        <row r="86387">
          <cell r="S86387" t="str">
            <v>UPTON</v>
          </cell>
          <cell r="AF86387">
            <v>1</v>
          </cell>
          <cell r="AG86387" t="b">
            <v>0</v>
          </cell>
          <cell r="AH86387" t="b">
            <v>0</v>
          </cell>
          <cell r="AI86387" t="b">
            <v>0</v>
          </cell>
          <cell r="AJ86387" t="b">
            <v>0</v>
          </cell>
          <cell r="AK86387" t="b">
            <v>0</v>
          </cell>
          <cell r="AL86387" t="b">
            <v>0</v>
          </cell>
          <cell r="AM86387" t="b">
            <v>0</v>
          </cell>
          <cell r="AN86387" t="b">
            <v>0</v>
          </cell>
          <cell r="AO86387" t="b">
            <v>0</v>
          </cell>
          <cell r="AP86387" t="b">
            <v>0</v>
          </cell>
          <cell r="AQ86387" t="b">
            <v>0</v>
          </cell>
          <cell r="AR86387" t="b">
            <v>0</v>
          </cell>
          <cell r="AS86387" t="b">
            <v>0</v>
          </cell>
          <cell r="AT86387" t="b">
            <v>0</v>
          </cell>
          <cell r="AU86387" t="b">
            <v>0</v>
          </cell>
          <cell r="AV86387" t="b">
            <v>0</v>
          </cell>
          <cell r="AW86387" t="b">
            <v>0</v>
          </cell>
        </row>
        <row r="86388">
          <cell r="S86388" t="str">
            <v>CANTON</v>
          </cell>
          <cell r="AF86388">
            <v>1</v>
          </cell>
          <cell r="AG86388" t="b">
            <v>0</v>
          </cell>
          <cell r="AH86388" t="b">
            <v>0</v>
          </cell>
          <cell r="AI86388" t="b">
            <v>0</v>
          </cell>
          <cell r="AJ86388" t="b">
            <v>0</v>
          </cell>
          <cell r="AK86388" t="b">
            <v>0</v>
          </cell>
          <cell r="AL86388" t="b">
            <v>0</v>
          </cell>
          <cell r="AM86388" t="b">
            <v>0</v>
          </cell>
          <cell r="AN86388" t="b">
            <v>0</v>
          </cell>
          <cell r="AO86388" t="b">
            <v>0</v>
          </cell>
          <cell r="AP86388" t="b">
            <v>0</v>
          </cell>
          <cell r="AQ86388" t="b">
            <v>0</v>
          </cell>
          <cell r="AR86388" t="b">
            <v>0</v>
          </cell>
          <cell r="AS86388" t="b">
            <v>0</v>
          </cell>
          <cell r="AT86388" t="b">
            <v>0</v>
          </cell>
          <cell r="AU86388" t="b">
            <v>0</v>
          </cell>
          <cell r="AV86388" t="b">
            <v>0</v>
          </cell>
          <cell r="AW86388" t="b">
            <v>0</v>
          </cell>
        </row>
        <row r="86389">
          <cell r="S86389" t="str">
            <v>MILLHILL</v>
          </cell>
          <cell r="AF86389">
            <v>1</v>
          </cell>
          <cell r="AG86389" t="b">
            <v>0</v>
          </cell>
          <cell r="AH86389" t="b">
            <v>0</v>
          </cell>
          <cell r="AI86389" t="b">
            <v>0</v>
          </cell>
          <cell r="AJ86389" t="b">
            <v>0</v>
          </cell>
          <cell r="AK86389" t="b">
            <v>0</v>
          </cell>
          <cell r="AL86389" t="b">
            <v>0</v>
          </cell>
          <cell r="AM86389" t="b">
            <v>0</v>
          </cell>
          <cell r="AN86389" t="b">
            <v>0</v>
          </cell>
          <cell r="AO86389" t="b">
            <v>0</v>
          </cell>
          <cell r="AP86389" t="b">
            <v>0</v>
          </cell>
          <cell r="AQ86389" t="b">
            <v>0</v>
          </cell>
          <cell r="AR86389" t="b">
            <v>0</v>
          </cell>
          <cell r="AS86389" t="b">
            <v>0</v>
          </cell>
          <cell r="AT86389" t="b">
            <v>0</v>
          </cell>
          <cell r="AU86389" t="b">
            <v>0</v>
          </cell>
          <cell r="AV86389" t="b">
            <v>0</v>
          </cell>
          <cell r="AW86389" t="b">
            <v>0</v>
          </cell>
        </row>
        <row r="86390">
          <cell r="S86390" t="str">
            <v>SHIPLEY HILL</v>
          </cell>
          <cell r="AF86390">
            <v>1</v>
          </cell>
          <cell r="AG86390" t="b">
            <v>0</v>
          </cell>
          <cell r="AH86390" t="b">
            <v>0</v>
          </cell>
          <cell r="AI86390" t="b">
            <v>0</v>
          </cell>
          <cell r="AJ86390" t="b">
            <v>0</v>
          </cell>
          <cell r="AK86390" t="b">
            <v>0</v>
          </cell>
          <cell r="AL86390" t="b">
            <v>0</v>
          </cell>
          <cell r="AM86390" t="b">
            <v>0</v>
          </cell>
          <cell r="AN86390" t="b">
            <v>0</v>
          </cell>
          <cell r="AO86390" t="b">
            <v>0</v>
          </cell>
          <cell r="AP86390" t="b">
            <v>0</v>
          </cell>
          <cell r="AQ86390" t="b">
            <v>0</v>
          </cell>
          <cell r="AR86390" t="b">
            <v>0</v>
          </cell>
          <cell r="AS86390" t="b">
            <v>0</v>
          </cell>
          <cell r="AT86390" t="b">
            <v>0</v>
          </cell>
          <cell r="AU86390" t="b">
            <v>0</v>
          </cell>
          <cell r="AV86390" t="b">
            <v>0</v>
          </cell>
          <cell r="AW86390" t="b">
            <v>0</v>
          </cell>
        </row>
        <row r="86391">
          <cell r="S86391" t="str">
            <v>NORTHWEST COMMUNITY ACTION</v>
          </cell>
          <cell r="AF86391">
            <v>1</v>
          </cell>
          <cell r="AG86391" t="b">
            <v>0</v>
          </cell>
          <cell r="AH86391" t="b">
            <v>0</v>
          </cell>
          <cell r="AI86391" t="b">
            <v>0</v>
          </cell>
          <cell r="AJ86391" t="b">
            <v>0</v>
          </cell>
          <cell r="AK86391" t="b">
            <v>0</v>
          </cell>
          <cell r="AL86391" t="b">
            <v>0</v>
          </cell>
          <cell r="AM86391" t="b">
            <v>0</v>
          </cell>
          <cell r="AN86391" t="b">
            <v>0</v>
          </cell>
          <cell r="AO86391" t="b">
            <v>0</v>
          </cell>
          <cell r="AP86391" t="b">
            <v>0</v>
          </cell>
          <cell r="AQ86391" t="b">
            <v>0</v>
          </cell>
          <cell r="AR86391" t="b">
            <v>0</v>
          </cell>
          <cell r="AS86391" t="b">
            <v>0</v>
          </cell>
          <cell r="AT86391" t="b">
            <v>0</v>
          </cell>
          <cell r="AU86391" t="b">
            <v>0</v>
          </cell>
          <cell r="AV86391" t="b">
            <v>0</v>
          </cell>
          <cell r="AW86391" t="b">
            <v>0</v>
          </cell>
        </row>
        <row r="86392">
          <cell r="S86392" t="str">
            <v>CENTRAL FOREST PARK</v>
          </cell>
          <cell r="AF86392">
            <v>1</v>
          </cell>
          <cell r="AG86392" t="b">
            <v>0</v>
          </cell>
          <cell r="AH86392" t="b">
            <v>0</v>
          </cell>
          <cell r="AI86392" t="b">
            <v>0</v>
          </cell>
          <cell r="AJ86392" t="b">
            <v>0</v>
          </cell>
          <cell r="AK86392" t="b">
            <v>0</v>
          </cell>
          <cell r="AL86392" t="b">
            <v>0</v>
          </cell>
          <cell r="AM86392" t="b">
            <v>0</v>
          </cell>
          <cell r="AN86392" t="b">
            <v>0</v>
          </cell>
          <cell r="AO86392" t="b">
            <v>0</v>
          </cell>
          <cell r="AP86392" t="b">
            <v>0</v>
          </cell>
          <cell r="AQ86392" t="b">
            <v>0</v>
          </cell>
          <cell r="AR86392" t="b">
            <v>0</v>
          </cell>
          <cell r="AS86392" t="b">
            <v>0</v>
          </cell>
          <cell r="AT86392" t="b">
            <v>0</v>
          </cell>
          <cell r="AU86392" t="b">
            <v>0</v>
          </cell>
          <cell r="AV86392" t="b">
            <v>0</v>
          </cell>
          <cell r="AW86392" t="b">
            <v>0</v>
          </cell>
        </row>
        <row r="86393">
          <cell r="S86393" t="str">
            <v>GREENSPRING</v>
          </cell>
          <cell r="AF86393">
            <v>1</v>
          </cell>
          <cell r="AG86393" t="b">
            <v>0</v>
          </cell>
          <cell r="AH86393" t="b">
            <v>0</v>
          </cell>
          <cell r="AI86393" t="b">
            <v>0</v>
          </cell>
          <cell r="AJ86393" t="b">
            <v>0</v>
          </cell>
          <cell r="AK86393" t="b">
            <v>0</v>
          </cell>
          <cell r="AL86393" t="b">
            <v>0</v>
          </cell>
          <cell r="AM86393" t="b">
            <v>0</v>
          </cell>
          <cell r="AN86393" t="b">
            <v>0</v>
          </cell>
          <cell r="AO86393" t="b">
            <v>0</v>
          </cell>
          <cell r="AP86393" t="b">
            <v>0</v>
          </cell>
          <cell r="AQ86393" t="b">
            <v>0</v>
          </cell>
          <cell r="AR86393" t="b">
            <v>0</v>
          </cell>
          <cell r="AS86393" t="b">
            <v>0</v>
          </cell>
          <cell r="AT86393" t="b">
            <v>0</v>
          </cell>
          <cell r="AU86393" t="b">
            <v>0</v>
          </cell>
          <cell r="AV86393" t="b">
            <v>0</v>
          </cell>
          <cell r="AW86393" t="b">
            <v>0</v>
          </cell>
        </row>
        <row r="86394">
          <cell r="S86394" t="str">
            <v>RESERVOIR HILL</v>
          </cell>
          <cell r="AF86394">
            <v>1</v>
          </cell>
          <cell r="AG86394" t="b">
            <v>0</v>
          </cell>
          <cell r="AH86394" t="b">
            <v>0</v>
          </cell>
          <cell r="AI86394" t="b">
            <v>0</v>
          </cell>
          <cell r="AJ86394" t="b">
            <v>0</v>
          </cell>
          <cell r="AK86394" t="b">
            <v>0</v>
          </cell>
          <cell r="AL86394" t="b">
            <v>0</v>
          </cell>
          <cell r="AM86394" t="b">
            <v>0</v>
          </cell>
          <cell r="AN86394" t="b">
            <v>0</v>
          </cell>
          <cell r="AO86394" t="b">
            <v>0</v>
          </cell>
          <cell r="AP86394" t="b">
            <v>0</v>
          </cell>
          <cell r="AQ86394" t="b">
            <v>0</v>
          </cell>
          <cell r="AR86394" t="b">
            <v>0</v>
          </cell>
          <cell r="AS86394" t="b">
            <v>0</v>
          </cell>
          <cell r="AT86394" t="b">
            <v>0</v>
          </cell>
          <cell r="AU86394" t="b">
            <v>0</v>
          </cell>
          <cell r="AV86394" t="b">
            <v>0</v>
          </cell>
          <cell r="AW86394" t="b">
            <v>0</v>
          </cell>
        </row>
        <row r="86395">
          <cell r="S86395" t="str">
            <v>GAY STREET</v>
          </cell>
          <cell r="AF86395">
            <v>1</v>
          </cell>
          <cell r="AG86395" t="b">
            <v>0</v>
          </cell>
          <cell r="AH86395" t="b">
            <v>0</v>
          </cell>
          <cell r="AI86395" t="b">
            <v>0</v>
          </cell>
          <cell r="AJ86395" t="b">
            <v>0</v>
          </cell>
          <cell r="AK86395" t="b">
            <v>0</v>
          </cell>
          <cell r="AL86395" t="b">
            <v>0</v>
          </cell>
          <cell r="AM86395" t="b">
            <v>0</v>
          </cell>
          <cell r="AN86395" t="b">
            <v>0</v>
          </cell>
          <cell r="AO86395" t="b">
            <v>0</v>
          </cell>
          <cell r="AP86395" t="b">
            <v>0</v>
          </cell>
          <cell r="AQ86395" t="b">
            <v>0</v>
          </cell>
          <cell r="AR86395" t="b">
            <v>0</v>
          </cell>
          <cell r="AS86395" t="b">
            <v>0</v>
          </cell>
          <cell r="AT86395" t="b">
            <v>0</v>
          </cell>
          <cell r="AU86395" t="b">
            <v>0</v>
          </cell>
          <cell r="AV86395" t="b">
            <v>0</v>
          </cell>
          <cell r="AW86395" t="b">
            <v>0</v>
          </cell>
        </row>
        <row r="86396">
          <cell r="S86396" t="str">
            <v>CONCERNED CITIZENS OF FOREST P</v>
          </cell>
          <cell r="AF86396">
            <v>1</v>
          </cell>
          <cell r="AG86396" t="b">
            <v>0</v>
          </cell>
          <cell r="AH86396" t="b">
            <v>0</v>
          </cell>
          <cell r="AI86396" t="b">
            <v>0</v>
          </cell>
          <cell r="AJ86396" t="b">
            <v>0</v>
          </cell>
          <cell r="AK86396" t="b">
            <v>0</v>
          </cell>
          <cell r="AL86396" t="b">
            <v>0</v>
          </cell>
          <cell r="AM86396" t="b">
            <v>0</v>
          </cell>
          <cell r="AN86396" t="b">
            <v>0</v>
          </cell>
          <cell r="AO86396" t="b">
            <v>0</v>
          </cell>
          <cell r="AP86396" t="b">
            <v>0</v>
          </cell>
          <cell r="AQ86396" t="b">
            <v>0</v>
          </cell>
          <cell r="AR86396" t="b">
            <v>0</v>
          </cell>
          <cell r="AS86396" t="b">
            <v>0</v>
          </cell>
          <cell r="AT86396" t="b">
            <v>0</v>
          </cell>
          <cell r="AU86396" t="b">
            <v>0</v>
          </cell>
          <cell r="AV86396" t="b">
            <v>0</v>
          </cell>
          <cell r="AW86396" t="b">
            <v>0</v>
          </cell>
        </row>
        <row r="86397">
          <cell r="S86397" t="str">
            <v>CARROLLTON RIDGE</v>
          </cell>
          <cell r="AF86397">
            <v>1</v>
          </cell>
          <cell r="AG86397" t="b">
            <v>0</v>
          </cell>
          <cell r="AH86397" t="b">
            <v>0</v>
          </cell>
          <cell r="AI86397" t="b">
            <v>0</v>
          </cell>
          <cell r="AJ86397" t="b">
            <v>0</v>
          </cell>
          <cell r="AK86397" t="b">
            <v>0</v>
          </cell>
          <cell r="AL86397" t="b">
            <v>0</v>
          </cell>
          <cell r="AM86397" t="b">
            <v>0</v>
          </cell>
          <cell r="AN86397" t="b">
            <v>0</v>
          </cell>
          <cell r="AO86397" t="b">
            <v>0</v>
          </cell>
          <cell r="AP86397" t="b">
            <v>0</v>
          </cell>
          <cell r="AQ86397" t="b">
            <v>0</v>
          </cell>
          <cell r="AR86397" t="b">
            <v>0</v>
          </cell>
          <cell r="AS86397" t="b">
            <v>0</v>
          </cell>
          <cell r="AT86397" t="b">
            <v>0</v>
          </cell>
          <cell r="AU86397" t="b">
            <v>0</v>
          </cell>
          <cell r="AV86397" t="b">
            <v>0</v>
          </cell>
          <cell r="AW86397" t="b">
            <v>0</v>
          </cell>
        </row>
        <row r="86398">
          <cell r="S86398" t="str">
            <v>MCELDERRY PARK</v>
          </cell>
          <cell r="AF86398">
            <v>1</v>
          </cell>
          <cell r="AG86398" t="b">
            <v>0</v>
          </cell>
          <cell r="AH86398" t="b">
            <v>0</v>
          </cell>
          <cell r="AI86398" t="b">
            <v>0</v>
          </cell>
          <cell r="AJ86398" t="b">
            <v>0</v>
          </cell>
          <cell r="AK86398" t="b">
            <v>0</v>
          </cell>
          <cell r="AL86398" t="b">
            <v>0</v>
          </cell>
          <cell r="AM86398" t="b">
            <v>0</v>
          </cell>
          <cell r="AN86398" t="b">
            <v>0</v>
          </cell>
          <cell r="AO86398" t="b">
            <v>0</v>
          </cell>
          <cell r="AP86398" t="b">
            <v>0</v>
          </cell>
          <cell r="AQ86398" t="b">
            <v>0</v>
          </cell>
          <cell r="AR86398" t="b">
            <v>0</v>
          </cell>
          <cell r="AS86398" t="b">
            <v>0</v>
          </cell>
          <cell r="AT86398" t="b">
            <v>0</v>
          </cell>
          <cell r="AU86398" t="b">
            <v>0</v>
          </cell>
          <cell r="AV86398" t="b">
            <v>0</v>
          </cell>
          <cell r="AW86398" t="b">
            <v>0</v>
          </cell>
        </row>
        <row r="86399">
          <cell r="S86399" t="str">
            <v>COLDSTREAM HOMESTEAD MONTEBELL</v>
          </cell>
          <cell r="AF86399">
            <v>1</v>
          </cell>
          <cell r="AG86399" t="b">
            <v>0</v>
          </cell>
          <cell r="AH86399" t="b">
            <v>0</v>
          </cell>
          <cell r="AI86399" t="b">
            <v>0</v>
          </cell>
          <cell r="AJ86399" t="b">
            <v>0</v>
          </cell>
          <cell r="AK86399" t="b">
            <v>0</v>
          </cell>
          <cell r="AL86399" t="b">
            <v>0</v>
          </cell>
          <cell r="AM86399" t="b">
            <v>0</v>
          </cell>
          <cell r="AN86399" t="b">
            <v>0</v>
          </cell>
          <cell r="AO86399" t="b">
            <v>0</v>
          </cell>
          <cell r="AP86399" t="b">
            <v>0</v>
          </cell>
          <cell r="AQ86399" t="b">
            <v>0</v>
          </cell>
          <cell r="AR86399" t="b">
            <v>0</v>
          </cell>
          <cell r="AS86399" t="b">
            <v>0</v>
          </cell>
          <cell r="AT86399" t="b">
            <v>0</v>
          </cell>
          <cell r="AU86399" t="b">
            <v>0</v>
          </cell>
          <cell r="AV86399" t="b">
            <v>0</v>
          </cell>
          <cell r="AW86399" t="b">
            <v>0</v>
          </cell>
        </row>
        <row r="86400">
          <cell r="S86400" t="str">
            <v>MORRELL PARK</v>
          </cell>
          <cell r="AF86400">
            <v>1</v>
          </cell>
          <cell r="AG86400" t="b">
            <v>0</v>
          </cell>
          <cell r="AH86400" t="b">
            <v>0</v>
          </cell>
          <cell r="AI86400" t="b">
            <v>0</v>
          </cell>
          <cell r="AJ86400" t="b">
            <v>0</v>
          </cell>
          <cell r="AK86400" t="b">
            <v>0</v>
          </cell>
          <cell r="AL86400" t="b">
            <v>0</v>
          </cell>
          <cell r="AM86400" t="b">
            <v>0</v>
          </cell>
          <cell r="AN86400" t="b">
            <v>0</v>
          </cell>
          <cell r="AO86400" t="b">
            <v>0</v>
          </cell>
          <cell r="AP86400" t="b">
            <v>0</v>
          </cell>
          <cell r="AQ86400" t="b">
            <v>0</v>
          </cell>
          <cell r="AR86400" t="b">
            <v>0</v>
          </cell>
          <cell r="AS86400" t="b">
            <v>0</v>
          </cell>
          <cell r="AT86400" t="b">
            <v>0</v>
          </cell>
          <cell r="AU86400" t="b">
            <v>0</v>
          </cell>
          <cell r="AV86400" t="b">
            <v>0</v>
          </cell>
          <cell r="AW86400" t="b">
            <v>0</v>
          </cell>
        </row>
        <row r="86401">
          <cell r="S86401" t="str">
            <v>HOWARD PARK</v>
          </cell>
          <cell r="AF86401">
            <v>1</v>
          </cell>
          <cell r="AG86401" t="b">
            <v>0</v>
          </cell>
          <cell r="AH86401" t="b">
            <v>0</v>
          </cell>
          <cell r="AI86401" t="b">
            <v>0</v>
          </cell>
          <cell r="AJ86401" t="b">
            <v>0</v>
          </cell>
          <cell r="AK86401" t="b">
            <v>0</v>
          </cell>
          <cell r="AL86401" t="b">
            <v>0</v>
          </cell>
          <cell r="AM86401" t="b">
            <v>0</v>
          </cell>
          <cell r="AN86401" t="b">
            <v>0</v>
          </cell>
          <cell r="AO86401" t="b">
            <v>0</v>
          </cell>
          <cell r="AP86401" t="b">
            <v>0</v>
          </cell>
          <cell r="AQ86401" t="b">
            <v>0</v>
          </cell>
          <cell r="AR86401" t="b">
            <v>0</v>
          </cell>
          <cell r="AS86401" t="b">
            <v>0</v>
          </cell>
          <cell r="AT86401" t="b">
            <v>0</v>
          </cell>
          <cell r="AU86401" t="b">
            <v>0</v>
          </cell>
          <cell r="AV86401" t="b">
            <v>0</v>
          </cell>
          <cell r="AW86401" t="b">
            <v>0</v>
          </cell>
        </row>
        <row r="86402">
          <cell r="S86402" t="str">
            <v>BELAIR-EDISON</v>
          </cell>
          <cell r="AF86402">
            <v>1</v>
          </cell>
          <cell r="AG86402" t="b">
            <v>0</v>
          </cell>
          <cell r="AH86402" t="b">
            <v>0</v>
          </cell>
          <cell r="AI86402" t="b">
            <v>0</v>
          </cell>
          <cell r="AJ86402" t="b">
            <v>0</v>
          </cell>
          <cell r="AK86402" t="b">
            <v>0</v>
          </cell>
          <cell r="AL86402" t="b">
            <v>0</v>
          </cell>
          <cell r="AM86402" t="b">
            <v>0</v>
          </cell>
          <cell r="AN86402" t="b">
            <v>0</v>
          </cell>
          <cell r="AO86402" t="b">
            <v>0</v>
          </cell>
          <cell r="AP86402" t="b">
            <v>0</v>
          </cell>
          <cell r="AQ86402" t="b">
            <v>0</v>
          </cell>
          <cell r="AR86402" t="b">
            <v>0</v>
          </cell>
          <cell r="AS86402" t="b">
            <v>0</v>
          </cell>
          <cell r="AT86402" t="b">
            <v>0</v>
          </cell>
          <cell r="AU86402" t="b">
            <v>0</v>
          </cell>
          <cell r="AV86402" t="b">
            <v>0</v>
          </cell>
          <cell r="AW86402" t="b">
            <v>0</v>
          </cell>
        </row>
        <row r="86403">
          <cell r="S86403" t="str">
            <v>HARLEM PARK</v>
          </cell>
          <cell r="AF86403">
            <v>1</v>
          </cell>
          <cell r="AG86403" t="b">
            <v>0</v>
          </cell>
          <cell r="AH86403" t="b">
            <v>0</v>
          </cell>
          <cell r="AI86403" t="b">
            <v>0</v>
          </cell>
          <cell r="AJ86403" t="b">
            <v>0</v>
          </cell>
          <cell r="AK86403" t="b">
            <v>0</v>
          </cell>
          <cell r="AL86403" t="b">
            <v>0</v>
          </cell>
          <cell r="AM86403" t="b">
            <v>0</v>
          </cell>
          <cell r="AN86403" t="b">
            <v>0</v>
          </cell>
          <cell r="AO86403" t="b">
            <v>0</v>
          </cell>
          <cell r="AP86403" t="b">
            <v>0</v>
          </cell>
          <cell r="AQ86403" t="b">
            <v>0</v>
          </cell>
          <cell r="AR86403" t="b">
            <v>0</v>
          </cell>
          <cell r="AS86403" t="b">
            <v>0</v>
          </cell>
          <cell r="AT86403" t="b">
            <v>0</v>
          </cell>
          <cell r="AU86403" t="b">
            <v>0</v>
          </cell>
          <cell r="AV86403" t="b">
            <v>0</v>
          </cell>
          <cell r="AW86403" t="b">
            <v>0</v>
          </cell>
        </row>
        <row r="86404">
          <cell r="S86404" t="str">
            <v>HARLEM PARK</v>
          </cell>
          <cell r="AF86404">
            <v>1</v>
          </cell>
          <cell r="AG86404" t="b">
            <v>0</v>
          </cell>
          <cell r="AH86404" t="b">
            <v>0</v>
          </cell>
          <cell r="AI86404" t="b">
            <v>0</v>
          </cell>
          <cell r="AJ86404" t="b">
            <v>0</v>
          </cell>
          <cell r="AK86404" t="b">
            <v>0</v>
          </cell>
          <cell r="AL86404" t="b">
            <v>0</v>
          </cell>
          <cell r="AM86404" t="b">
            <v>0</v>
          </cell>
          <cell r="AN86404" t="b">
            <v>0</v>
          </cell>
          <cell r="AO86404" t="b">
            <v>0</v>
          </cell>
          <cell r="AP86404" t="b">
            <v>0</v>
          </cell>
          <cell r="AQ86404" t="b">
            <v>0</v>
          </cell>
          <cell r="AR86404" t="b">
            <v>0</v>
          </cell>
          <cell r="AS86404" t="b">
            <v>0</v>
          </cell>
          <cell r="AT86404" t="b">
            <v>0</v>
          </cell>
          <cell r="AU86404" t="b">
            <v>0</v>
          </cell>
          <cell r="AV86404" t="b">
            <v>0</v>
          </cell>
          <cell r="AW86404" t="b">
            <v>0</v>
          </cell>
        </row>
        <row r="86405">
          <cell r="S86405" t="str">
            <v>PEN LUCY</v>
          </cell>
          <cell r="AF86405">
            <v>1</v>
          </cell>
          <cell r="AG86405" t="b">
            <v>0</v>
          </cell>
          <cell r="AH86405" t="b">
            <v>0</v>
          </cell>
          <cell r="AI86405" t="b">
            <v>0</v>
          </cell>
          <cell r="AJ86405" t="b">
            <v>0</v>
          </cell>
          <cell r="AK86405" t="b">
            <v>0</v>
          </cell>
          <cell r="AL86405" t="b">
            <v>0</v>
          </cell>
          <cell r="AM86405" t="b">
            <v>0</v>
          </cell>
          <cell r="AN86405" t="b">
            <v>0</v>
          </cell>
          <cell r="AO86405" t="b">
            <v>0</v>
          </cell>
          <cell r="AP86405" t="b">
            <v>0</v>
          </cell>
          <cell r="AQ86405" t="b">
            <v>0</v>
          </cell>
          <cell r="AR86405" t="b">
            <v>0</v>
          </cell>
          <cell r="AS86405" t="b">
            <v>0</v>
          </cell>
          <cell r="AT86405" t="b">
            <v>0</v>
          </cell>
          <cell r="AU86405" t="b">
            <v>0</v>
          </cell>
          <cell r="AV86405" t="b">
            <v>0</v>
          </cell>
          <cell r="AW86405" t="b">
            <v>0</v>
          </cell>
        </row>
        <row r="86406">
          <cell r="S86406" t="str">
            <v>CAMERON VILLAGE</v>
          </cell>
          <cell r="AF86406">
            <v>1</v>
          </cell>
          <cell r="AG86406" t="b">
            <v>0</v>
          </cell>
          <cell r="AH86406" t="b">
            <v>0</v>
          </cell>
          <cell r="AI86406" t="b">
            <v>0</v>
          </cell>
          <cell r="AJ86406" t="b">
            <v>0</v>
          </cell>
          <cell r="AK86406" t="b">
            <v>0</v>
          </cell>
          <cell r="AL86406" t="b">
            <v>0</v>
          </cell>
          <cell r="AM86406" t="b">
            <v>0</v>
          </cell>
          <cell r="AN86406" t="b">
            <v>0</v>
          </cell>
          <cell r="AO86406" t="b">
            <v>0</v>
          </cell>
          <cell r="AP86406" t="b">
            <v>0</v>
          </cell>
          <cell r="AQ86406" t="b">
            <v>0</v>
          </cell>
          <cell r="AR86406" t="b">
            <v>0</v>
          </cell>
          <cell r="AS86406" t="b">
            <v>0</v>
          </cell>
          <cell r="AT86406" t="b">
            <v>0</v>
          </cell>
          <cell r="AU86406" t="b">
            <v>0</v>
          </cell>
          <cell r="AV86406" t="b">
            <v>0</v>
          </cell>
          <cell r="AW86406" t="b">
            <v>0</v>
          </cell>
        </row>
        <row r="86407">
          <cell r="S86407" t="str">
            <v>HARWOOD</v>
          </cell>
          <cell r="AF86407">
            <v>1</v>
          </cell>
          <cell r="AG86407" t="b">
            <v>0</v>
          </cell>
          <cell r="AH86407" t="b">
            <v>0</v>
          </cell>
          <cell r="AI86407" t="b">
            <v>0</v>
          </cell>
          <cell r="AJ86407" t="b">
            <v>0</v>
          </cell>
          <cell r="AK86407" t="b">
            <v>0</v>
          </cell>
          <cell r="AL86407" t="b">
            <v>0</v>
          </cell>
          <cell r="AM86407" t="b">
            <v>0</v>
          </cell>
          <cell r="AN86407" t="b">
            <v>0</v>
          </cell>
          <cell r="AO86407" t="b">
            <v>0</v>
          </cell>
          <cell r="AP86407" t="b">
            <v>0</v>
          </cell>
          <cell r="AQ86407" t="b">
            <v>0</v>
          </cell>
          <cell r="AR86407" t="b">
            <v>0</v>
          </cell>
          <cell r="AS86407" t="b">
            <v>0</v>
          </cell>
          <cell r="AT86407" t="b">
            <v>0</v>
          </cell>
          <cell r="AU86407" t="b">
            <v>0</v>
          </cell>
          <cell r="AV86407" t="b">
            <v>0</v>
          </cell>
          <cell r="AW86407" t="b">
            <v>0</v>
          </cell>
        </row>
        <row r="86408">
          <cell r="S86408" t="str">
            <v>NEW SOUTHWEST/MOUNT CLARE</v>
          </cell>
          <cell r="AF86408">
            <v>1</v>
          </cell>
          <cell r="AG86408" t="b">
            <v>0</v>
          </cell>
          <cell r="AH86408" t="b">
            <v>0</v>
          </cell>
          <cell r="AI86408" t="b">
            <v>0</v>
          </cell>
          <cell r="AJ86408" t="b">
            <v>0</v>
          </cell>
          <cell r="AK86408" t="b">
            <v>0</v>
          </cell>
          <cell r="AL86408" t="b">
            <v>0</v>
          </cell>
          <cell r="AM86408" t="b">
            <v>0</v>
          </cell>
          <cell r="AN86408" t="b">
            <v>0</v>
          </cell>
          <cell r="AO86408" t="b">
            <v>0</v>
          </cell>
          <cell r="AP86408" t="b">
            <v>0</v>
          </cell>
          <cell r="AQ86408" t="b">
            <v>0</v>
          </cell>
          <cell r="AR86408" t="b">
            <v>0</v>
          </cell>
          <cell r="AS86408" t="b">
            <v>0</v>
          </cell>
          <cell r="AT86408" t="b">
            <v>0</v>
          </cell>
          <cell r="AU86408" t="b">
            <v>0</v>
          </cell>
          <cell r="AV86408" t="b">
            <v>0</v>
          </cell>
          <cell r="AW86408" t="b">
            <v>0</v>
          </cell>
        </row>
        <row r="86409">
          <cell r="S86409" t="str">
            <v>NEW SOUTHWEST/MOUNT CLARE</v>
          </cell>
          <cell r="AF86409">
            <v>1</v>
          </cell>
          <cell r="AG86409" t="b">
            <v>0</v>
          </cell>
          <cell r="AH86409" t="b">
            <v>0</v>
          </cell>
          <cell r="AI86409" t="b">
            <v>0</v>
          </cell>
          <cell r="AJ86409" t="b">
            <v>0</v>
          </cell>
          <cell r="AK86409" t="b">
            <v>0</v>
          </cell>
          <cell r="AL86409" t="b">
            <v>0</v>
          </cell>
          <cell r="AM86409" t="b">
            <v>0</v>
          </cell>
          <cell r="AN86409" t="b">
            <v>0</v>
          </cell>
          <cell r="AO86409" t="b">
            <v>0</v>
          </cell>
          <cell r="AP86409" t="b">
            <v>0</v>
          </cell>
          <cell r="AQ86409" t="b">
            <v>0</v>
          </cell>
          <cell r="AR86409" t="b">
            <v>0</v>
          </cell>
          <cell r="AS86409" t="b">
            <v>0</v>
          </cell>
          <cell r="AT86409" t="b">
            <v>0</v>
          </cell>
          <cell r="AU86409" t="b">
            <v>0</v>
          </cell>
          <cell r="AV86409" t="b">
            <v>0</v>
          </cell>
          <cell r="AW86409" t="b">
            <v>0</v>
          </cell>
        </row>
        <row r="86410">
          <cell r="S86410" t="str">
            <v>GREENMOUNT WEST</v>
          </cell>
          <cell r="AF86410">
            <v>1</v>
          </cell>
          <cell r="AG86410" t="b">
            <v>0</v>
          </cell>
          <cell r="AH86410" t="b">
            <v>0</v>
          </cell>
          <cell r="AI86410" t="b">
            <v>0</v>
          </cell>
          <cell r="AJ86410" t="b">
            <v>0</v>
          </cell>
          <cell r="AK86410" t="b">
            <v>0</v>
          </cell>
          <cell r="AL86410" t="b">
            <v>0</v>
          </cell>
          <cell r="AM86410" t="b">
            <v>0</v>
          </cell>
          <cell r="AN86410" t="b">
            <v>0</v>
          </cell>
          <cell r="AO86410" t="b">
            <v>0</v>
          </cell>
          <cell r="AP86410" t="b">
            <v>0</v>
          </cell>
          <cell r="AQ86410" t="b">
            <v>0</v>
          </cell>
          <cell r="AR86410" t="b">
            <v>0</v>
          </cell>
          <cell r="AS86410" t="b">
            <v>0</v>
          </cell>
          <cell r="AT86410" t="b">
            <v>0</v>
          </cell>
          <cell r="AU86410" t="b">
            <v>0</v>
          </cell>
          <cell r="AV86410" t="b">
            <v>0</v>
          </cell>
          <cell r="AW86410" t="b">
            <v>0</v>
          </cell>
        </row>
        <row r="86411">
          <cell r="S86411" t="str">
            <v>MILLHILL</v>
          </cell>
          <cell r="AF86411">
            <v>1</v>
          </cell>
          <cell r="AG86411" t="b">
            <v>0</v>
          </cell>
          <cell r="AH86411" t="b">
            <v>0</v>
          </cell>
          <cell r="AI86411" t="b">
            <v>0</v>
          </cell>
          <cell r="AJ86411" t="b">
            <v>0</v>
          </cell>
          <cell r="AK86411" t="b">
            <v>0</v>
          </cell>
          <cell r="AL86411" t="b">
            <v>0</v>
          </cell>
          <cell r="AM86411" t="b">
            <v>0</v>
          </cell>
          <cell r="AN86411" t="b">
            <v>0</v>
          </cell>
          <cell r="AO86411" t="b">
            <v>0</v>
          </cell>
          <cell r="AP86411" t="b">
            <v>0</v>
          </cell>
          <cell r="AQ86411" t="b">
            <v>0</v>
          </cell>
          <cell r="AR86411" t="b">
            <v>0</v>
          </cell>
          <cell r="AS86411" t="b">
            <v>0</v>
          </cell>
          <cell r="AT86411" t="b">
            <v>0</v>
          </cell>
          <cell r="AU86411" t="b">
            <v>0</v>
          </cell>
          <cell r="AV86411" t="b">
            <v>0</v>
          </cell>
          <cell r="AW86411" t="b">
            <v>0</v>
          </cell>
        </row>
        <row r="86412">
          <cell r="S86412" t="str">
            <v>MILLHILL</v>
          </cell>
          <cell r="AF86412">
            <v>1</v>
          </cell>
          <cell r="AG86412" t="b">
            <v>0</v>
          </cell>
          <cell r="AH86412" t="b">
            <v>0</v>
          </cell>
          <cell r="AI86412" t="b">
            <v>0</v>
          </cell>
          <cell r="AJ86412" t="b">
            <v>0</v>
          </cell>
          <cell r="AK86412" t="b">
            <v>0</v>
          </cell>
          <cell r="AL86412" t="b">
            <v>0</v>
          </cell>
          <cell r="AM86412" t="b">
            <v>0</v>
          </cell>
          <cell r="AN86412" t="b">
            <v>0</v>
          </cell>
          <cell r="AO86412" t="b">
            <v>0</v>
          </cell>
          <cell r="AP86412" t="b">
            <v>0</v>
          </cell>
          <cell r="AQ86412" t="b">
            <v>0</v>
          </cell>
          <cell r="AR86412" t="b">
            <v>0</v>
          </cell>
          <cell r="AS86412" t="b">
            <v>0</v>
          </cell>
          <cell r="AT86412" t="b">
            <v>0</v>
          </cell>
          <cell r="AU86412" t="b">
            <v>0</v>
          </cell>
          <cell r="AV86412" t="b">
            <v>0</v>
          </cell>
          <cell r="AW86412" t="b">
            <v>0</v>
          </cell>
        </row>
        <row r="86413">
          <cell r="S86413" t="str">
            <v>MILLHILL</v>
          </cell>
          <cell r="AF86413">
            <v>1</v>
          </cell>
          <cell r="AG86413" t="b">
            <v>0</v>
          </cell>
          <cell r="AH86413" t="b">
            <v>0</v>
          </cell>
          <cell r="AI86413" t="b">
            <v>0</v>
          </cell>
          <cell r="AJ86413" t="b">
            <v>0</v>
          </cell>
          <cell r="AK86413" t="b">
            <v>0</v>
          </cell>
          <cell r="AL86413" t="b">
            <v>0</v>
          </cell>
          <cell r="AM86413" t="b">
            <v>0</v>
          </cell>
          <cell r="AN86413" t="b">
            <v>0</v>
          </cell>
          <cell r="AO86413" t="b">
            <v>0</v>
          </cell>
          <cell r="AP86413" t="b">
            <v>0</v>
          </cell>
          <cell r="AQ86413" t="b">
            <v>0</v>
          </cell>
          <cell r="AR86413" t="b">
            <v>0</v>
          </cell>
          <cell r="AS86413" t="b">
            <v>0</v>
          </cell>
          <cell r="AT86413" t="b">
            <v>0</v>
          </cell>
          <cell r="AU86413" t="b">
            <v>0</v>
          </cell>
          <cell r="AV86413" t="b">
            <v>0</v>
          </cell>
          <cell r="AW86413" t="b">
            <v>0</v>
          </cell>
        </row>
        <row r="86414">
          <cell r="S86414" t="str">
            <v>SHIPLEY HILL</v>
          </cell>
          <cell r="AF86414">
            <v>1</v>
          </cell>
          <cell r="AG86414" t="b">
            <v>0</v>
          </cell>
          <cell r="AH86414" t="b">
            <v>0</v>
          </cell>
          <cell r="AI86414" t="b">
            <v>0</v>
          </cell>
          <cell r="AJ86414" t="b">
            <v>0</v>
          </cell>
          <cell r="AK86414" t="b">
            <v>0</v>
          </cell>
          <cell r="AL86414" t="b">
            <v>0</v>
          </cell>
          <cell r="AM86414" t="b">
            <v>0</v>
          </cell>
          <cell r="AN86414" t="b">
            <v>0</v>
          </cell>
          <cell r="AO86414" t="b">
            <v>0</v>
          </cell>
          <cell r="AP86414" t="b">
            <v>0</v>
          </cell>
          <cell r="AQ86414" t="b">
            <v>0</v>
          </cell>
          <cell r="AR86414" t="b">
            <v>0</v>
          </cell>
          <cell r="AS86414" t="b">
            <v>0</v>
          </cell>
          <cell r="AT86414" t="b">
            <v>0</v>
          </cell>
          <cell r="AU86414" t="b">
            <v>0</v>
          </cell>
          <cell r="AV86414" t="b">
            <v>0</v>
          </cell>
          <cell r="AW86414" t="b">
            <v>0</v>
          </cell>
        </row>
        <row r="86415">
          <cell r="S86415" t="str">
            <v>ROSEMONT</v>
          </cell>
          <cell r="AF86415">
            <v>1</v>
          </cell>
          <cell r="AG86415" t="b">
            <v>0</v>
          </cell>
          <cell r="AH86415" t="b">
            <v>0</v>
          </cell>
          <cell r="AI86415" t="b">
            <v>0</v>
          </cell>
          <cell r="AJ86415" t="b">
            <v>0</v>
          </cell>
          <cell r="AK86415" t="b">
            <v>0</v>
          </cell>
          <cell r="AL86415" t="b">
            <v>0</v>
          </cell>
          <cell r="AM86415" t="b">
            <v>0</v>
          </cell>
          <cell r="AN86415" t="b">
            <v>0</v>
          </cell>
          <cell r="AO86415" t="b">
            <v>0</v>
          </cell>
          <cell r="AP86415" t="b">
            <v>0</v>
          </cell>
          <cell r="AQ86415" t="b">
            <v>0</v>
          </cell>
          <cell r="AR86415" t="b">
            <v>0</v>
          </cell>
          <cell r="AS86415" t="b">
            <v>0</v>
          </cell>
          <cell r="AT86415" t="b">
            <v>0</v>
          </cell>
          <cell r="AU86415" t="b">
            <v>0</v>
          </cell>
          <cell r="AV86415" t="b">
            <v>0</v>
          </cell>
          <cell r="AW86415" t="b">
            <v>0</v>
          </cell>
        </row>
        <row r="86416">
          <cell r="S86416" t="str">
            <v>ROSEMONT</v>
          </cell>
          <cell r="AF86416">
            <v>1</v>
          </cell>
          <cell r="AG86416" t="b">
            <v>0</v>
          </cell>
          <cell r="AH86416" t="b">
            <v>0</v>
          </cell>
          <cell r="AI86416" t="b">
            <v>0</v>
          </cell>
          <cell r="AJ86416" t="b">
            <v>0</v>
          </cell>
          <cell r="AK86416" t="b">
            <v>0</v>
          </cell>
          <cell r="AL86416" t="b">
            <v>0</v>
          </cell>
          <cell r="AM86416" t="b">
            <v>0</v>
          </cell>
          <cell r="AN86416" t="b">
            <v>0</v>
          </cell>
          <cell r="AO86416" t="b">
            <v>0</v>
          </cell>
          <cell r="AP86416" t="b">
            <v>0</v>
          </cell>
          <cell r="AQ86416" t="b">
            <v>0</v>
          </cell>
          <cell r="AR86416" t="b">
            <v>0</v>
          </cell>
          <cell r="AS86416" t="b">
            <v>0</v>
          </cell>
          <cell r="AT86416" t="b">
            <v>0</v>
          </cell>
          <cell r="AU86416" t="b">
            <v>0</v>
          </cell>
          <cell r="AV86416" t="b">
            <v>0</v>
          </cell>
          <cell r="AW86416" t="b">
            <v>0</v>
          </cell>
        </row>
        <row r="86417">
          <cell r="S86417" t="str">
            <v>WEST ARLINGTON</v>
          </cell>
          <cell r="AF86417">
            <v>1</v>
          </cell>
          <cell r="AG86417" t="b">
            <v>0</v>
          </cell>
          <cell r="AH86417" t="b">
            <v>0</v>
          </cell>
          <cell r="AI86417" t="b">
            <v>0</v>
          </cell>
          <cell r="AJ86417" t="b">
            <v>0</v>
          </cell>
          <cell r="AK86417" t="b">
            <v>0</v>
          </cell>
          <cell r="AL86417" t="b">
            <v>0</v>
          </cell>
          <cell r="AM86417" t="b">
            <v>0</v>
          </cell>
          <cell r="AN86417" t="b">
            <v>0</v>
          </cell>
          <cell r="AO86417" t="b">
            <v>0</v>
          </cell>
          <cell r="AP86417" t="b">
            <v>0</v>
          </cell>
          <cell r="AQ86417" t="b">
            <v>0</v>
          </cell>
          <cell r="AR86417" t="b">
            <v>0</v>
          </cell>
          <cell r="AS86417" t="b">
            <v>0</v>
          </cell>
          <cell r="AT86417" t="b">
            <v>0</v>
          </cell>
          <cell r="AU86417" t="b">
            <v>0</v>
          </cell>
          <cell r="AV86417" t="b">
            <v>0</v>
          </cell>
          <cell r="AW86417" t="b">
            <v>0</v>
          </cell>
        </row>
        <row r="86418">
          <cell r="S86418" t="str">
            <v>MONDAWMIN</v>
          </cell>
          <cell r="AF86418">
            <v>1</v>
          </cell>
          <cell r="AG86418" t="b">
            <v>0</v>
          </cell>
          <cell r="AH86418" t="b">
            <v>0</v>
          </cell>
          <cell r="AI86418" t="b">
            <v>0</v>
          </cell>
          <cell r="AJ86418" t="b">
            <v>0</v>
          </cell>
          <cell r="AK86418" t="b">
            <v>0</v>
          </cell>
          <cell r="AL86418" t="b">
            <v>0</v>
          </cell>
          <cell r="AM86418" t="b">
            <v>0</v>
          </cell>
          <cell r="AN86418" t="b">
            <v>0</v>
          </cell>
          <cell r="AO86418" t="b">
            <v>0</v>
          </cell>
          <cell r="AP86418" t="b">
            <v>0</v>
          </cell>
          <cell r="AQ86418" t="b">
            <v>0</v>
          </cell>
          <cell r="AR86418" t="b">
            <v>0</v>
          </cell>
          <cell r="AS86418" t="b">
            <v>0</v>
          </cell>
          <cell r="AT86418" t="b">
            <v>0</v>
          </cell>
          <cell r="AU86418" t="b">
            <v>0</v>
          </cell>
          <cell r="AV86418" t="b">
            <v>0</v>
          </cell>
          <cell r="AW86418" t="b">
            <v>0</v>
          </cell>
        </row>
        <row r="86419">
          <cell r="S86419" t="str">
            <v>MONDAWMIN</v>
          </cell>
          <cell r="AF86419">
            <v>1</v>
          </cell>
          <cell r="AG86419" t="b">
            <v>0</v>
          </cell>
          <cell r="AH86419" t="b">
            <v>0</v>
          </cell>
          <cell r="AI86419" t="b">
            <v>0</v>
          </cell>
          <cell r="AJ86419" t="b">
            <v>0</v>
          </cell>
          <cell r="AK86419" t="b">
            <v>0</v>
          </cell>
          <cell r="AL86419" t="b">
            <v>0</v>
          </cell>
          <cell r="AM86419" t="b">
            <v>0</v>
          </cell>
          <cell r="AN86419" t="b">
            <v>0</v>
          </cell>
          <cell r="AO86419" t="b">
            <v>0</v>
          </cell>
          <cell r="AP86419" t="b">
            <v>0</v>
          </cell>
          <cell r="AQ86419" t="b">
            <v>0</v>
          </cell>
          <cell r="AR86419" t="b">
            <v>0</v>
          </cell>
          <cell r="AS86419" t="b">
            <v>0</v>
          </cell>
          <cell r="AT86419" t="b">
            <v>0</v>
          </cell>
          <cell r="AU86419" t="b">
            <v>0</v>
          </cell>
          <cell r="AV86419" t="b">
            <v>0</v>
          </cell>
          <cell r="AW86419" t="b">
            <v>0</v>
          </cell>
        </row>
        <row r="86420">
          <cell r="S86420" t="str">
            <v>CENTRAL PARK HEIGHTS</v>
          </cell>
          <cell r="AF86420">
            <v>1</v>
          </cell>
          <cell r="AG86420" t="b">
            <v>0</v>
          </cell>
          <cell r="AH86420" t="b">
            <v>0</v>
          </cell>
          <cell r="AI86420" t="b">
            <v>0</v>
          </cell>
          <cell r="AJ86420" t="b">
            <v>0</v>
          </cell>
          <cell r="AK86420" t="b">
            <v>0</v>
          </cell>
          <cell r="AL86420" t="b">
            <v>0</v>
          </cell>
          <cell r="AM86420" t="b">
            <v>0</v>
          </cell>
          <cell r="AN86420" t="b">
            <v>0</v>
          </cell>
          <cell r="AO86420" t="b">
            <v>0</v>
          </cell>
          <cell r="AP86420" t="b">
            <v>0</v>
          </cell>
          <cell r="AQ86420" t="b">
            <v>0</v>
          </cell>
          <cell r="AR86420" t="b">
            <v>0</v>
          </cell>
          <cell r="AS86420" t="b">
            <v>0</v>
          </cell>
          <cell r="AT86420" t="b">
            <v>0</v>
          </cell>
          <cell r="AU86420" t="b">
            <v>0</v>
          </cell>
          <cell r="AV86420" t="b">
            <v>0</v>
          </cell>
          <cell r="AW86420" t="b">
            <v>0</v>
          </cell>
        </row>
        <row r="86421">
          <cell r="S86421" t="str">
            <v>PEN LUCY</v>
          </cell>
          <cell r="AF86421">
            <v>1</v>
          </cell>
          <cell r="AG86421" t="b">
            <v>0</v>
          </cell>
          <cell r="AH86421" t="b">
            <v>0</v>
          </cell>
          <cell r="AI86421" t="b">
            <v>0</v>
          </cell>
          <cell r="AJ86421" t="b">
            <v>0</v>
          </cell>
          <cell r="AK86421" t="b">
            <v>0</v>
          </cell>
          <cell r="AL86421" t="b">
            <v>0</v>
          </cell>
          <cell r="AM86421" t="b">
            <v>0</v>
          </cell>
          <cell r="AN86421" t="b">
            <v>0</v>
          </cell>
          <cell r="AO86421" t="b">
            <v>0</v>
          </cell>
          <cell r="AP86421" t="b">
            <v>0</v>
          </cell>
          <cell r="AQ86421" t="b">
            <v>0</v>
          </cell>
          <cell r="AR86421" t="b">
            <v>0</v>
          </cell>
          <cell r="AS86421" t="b">
            <v>0</v>
          </cell>
          <cell r="AT86421" t="b">
            <v>0</v>
          </cell>
          <cell r="AU86421" t="b">
            <v>0</v>
          </cell>
          <cell r="AV86421" t="b">
            <v>0</v>
          </cell>
          <cell r="AW86421" t="b">
            <v>0</v>
          </cell>
        </row>
        <row r="86422">
          <cell r="S86422" t="str">
            <v>BELAIR-EDISON</v>
          </cell>
          <cell r="AF86422">
            <v>1</v>
          </cell>
          <cell r="AG86422" t="b">
            <v>0</v>
          </cell>
          <cell r="AH86422" t="b">
            <v>0</v>
          </cell>
          <cell r="AI86422" t="b">
            <v>0</v>
          </cell>
          <cell r="AJ86422" t="b">
            <v>0</v>
          </cell>
          <cell r="AK86422" t="b">
            <v>0</v>
          </cell>
          <cell r="AL86422" t="b">
            <v>0</v>
          </cell>
          <cell r="AM86422" t="b">
            <v>0</v>
          </cell>
          <cell r="AN86422" t="b">
            <v>0</v>
          </cell>
          <cell r="AO86422" t="b">
            <v>0</v>
          </cell>
          <cell r="AP86422" t="b">
            <v>0</v>
          </cell>
          <cell r="AQ86422" t="b">
            <v>0</v>
          </cell>
          <cell r="AR86422" t="b">
            <v>0</v>
          </cell>
          <cell r="AS86422" t="b">
            <v>0</v>
          </cell>
          <cell r="AT86422" t="b">
            <v>0</v>
          </cell>
          <cell r="AU86422" t="b">
            <v>0</v>
          </cell>
          <cell r="AV86422" t="b">
            <v>0</v>
          </cell>
          <cell r="AW86422" t="b">
            <v>0</v>
          </cell>
        </row>
        <row r="86423">
          <cell r="S86423" t="str">
            <v>BELAIR-EDISON</v>
          </cell>
          <cell r="AF86423">
            <v>1</v>
          </cell>
          <cell r="AG86423" t="b">
            <v>0</v>
          </cell>
          <cell r="AH86423" t="b">
            <v>0</v>
          </cell>
          <cell r="AI86423" t="b">
            <v>0</v>
          </cell>
          <cell r="AJ86423" t="b">
            <v>0</v>
          </cell>
          <cell r="AK86423" t="b">
            <v>0</v>
          </cell>
          <cell r="AL86423" t="b">
            <v>0</v>
          </cell>
          <cell r="AM86423" t="b">
            <v>0</v>
          </cell>
          <cell r="AN86423" t="b">
            <v>0</v>
          </cell>
          <cell r="AO86423" t="b">
            <v>0</v>
          </cell>
          <cell r="AP86423" t="b">
            <v>0</v>
          </cell>
          <cell r="AQ86423" t="b">
            <v>0</v>
          </cell>
          <cell r="AR86423" t="b">
            <v>0</v>
          </cell>
          <cell r="AS86423" t="b">
            <v>0</v>
          </cell>
          <cell r="AT86423" t="b">
            <v>0</v>
          </cell>
          <cell r="AU86423" t="b">
            <v>0</v>
          </cell>
          <cell r="AV86423" t="b">
            <v>0</v>
          </cell>
          <cell r="AW86423" t="b">
            <v>0</v>
          </cell>
        </row>
        <row r="86424">
          <cell r="S86424" t="str">
            <v>FRANKFORD</v>
          </cell>
          <cell r="AF86424">
            <v>1</v>
          </cell>
          <cell r="AG86424" t="b">
            <v>0</v>
          </cell>
          <cell r="AH86424" t="b">
            <v>0</v>
          </cell>
          <cell r="AI86424" t="b">
            <v>0</v>
          </cell>
          <cell r="AJ86424" t="b">
            <v>0</v>
          </cell>
          <cell r="AK86424" t="b">
            <v>0</v>
          </cell>
          <cell r="AL86424" t="b">
            <v>0</v>
          </cell>
          <cell r="AM86424" t="b">
            <v>0</v>
          </cell>
          <cell r="AN86424" t="b">
            <v>0</v>
          </cell>
          <cell r="AO86424" t="b">
            <v>0</v>
          </cell>
          <cell r="AP86424" t="b">
            <v>0</v>
          </cell>
          <cell r="AQ86424" t="b">
            <v>0</v>
          </cell>
          <cell r="AR86424" t="b">
            <v>0</v>
          </cell>
          <cell r="AS86424" t="b">
            <v>0</v>
          </cell>
          <cell r="AT86424" t="b">
            <v>0</v>
          </cell>
          <cell r="AU86424" t="b">
            <v>0</v>
          </cell>
          <cell r="AV86424" t="b">
            <v>0</v>
          </cell>
          <cell r="AW86424" t="b">
            <v>0</v>
          </cell>
        </row>
        <row r="86425">
          <cell r="S86425" t="str">
            <v>BREWERS HILL</v>
          </cell>
          <cell r="AF86425">
            <v>1</v>
          </cell>
          <cell r="AG86425" t="b">
            <v>0</v>
          </cell>
          <cell r="AH86425" t="b">
            <v>0</v>
          </cell>
          <cell r="AI86425" t="b">
            <v>0</v>
          </cell>
          <cell r="AJ86425" t="b">
            <v>0</v>
          </cell>
          <cell r="AK86425" t="b">
            <v>0</v>
          </cell>
          <cell r="AL86425" t="b">
            <v>0</v>
          </cell>
          <cell r="AM86425" t="b">
            <v>0</v>
          </cell>
          <cell r="AN86425" t="b">
            <v>0</v>
          </cell>
          <cell r="AO86425" t="b">
            <v>0</v>
          </cell>
          <cell r="AP86425" t="b">
            <v>0</v>
          </cell>
          <cell r="AQ86425" t="b">
            <v>0</v>
          </cell>
          <cell r="AR86425" t="b">
            <v>0</v>
          </cell>
          <cell r="AS86425" t="b">
            <v>0</v>
          </cell>
          <cell r="AT86425" t="b">
            <v>0</v>
          </cell>
          <cell r="AU86425" t="b">
            <v>0</v>
          </cell>
          <cell r="AV86425" t="b">
            <v>0</v>
          </cell>
          <cell r="AW86425" t="b">
            <v>0</v>
          </cell>
        </row>
        <row r="86426">
          <cell r="S86426" t="str">
            <v>WEST ARLINGTON</v>
          </cell>
          <cell r="AF86426">
            <v>1</v>
          </cell>
          <cell r="AG86426" t="b">
            <v>0</v>
          </cell>
          <cell r="AH86426" t="b">
            <v>0</v>
          </cell>
          <cell r="AI86426" t="b">
            <v>0</v>
          </cell>
          <cell r="AJ86426" t="b">
            <v>0</v>
          </cell>
          <cell r="AK86426" t="b">
            <v>0</v>
          </cell>
          <cell r="AL86426" t="b">
            <v>0</v>
          </cell>
          <cell r="AM86426" t="b">
            <v>0</v>
          </cell>
          <cell r="AN86426" t="b">
            <v>0</v>
          </cell>
          <cell r="AO86426" t="b">
            <v>0</v>
          </cell>
          <cell r="AP86426" t="b">
            <v>0</v>
          </cell>
          <cell r="AQ86426" t="b">
            <v>0</v>
          </cell>
          <cell r="AR86426" t="b">
            <v>0</v>
          </cell>
          <cell r="AS86426" t="b">
            <v>0</v>
          </cell>
          <cell r="AT86426" t="b">
            <v>0</v>
          </cell>
          <cell r="AU86426" t="b">
            <v>0</v>
          </cell>
          <cell r="AV86426" t="b">
            <v>0</v>
          </cell>
          <cell r="AW86426" t="b">
            <v>0</v>
          </cell>
        </row>
        <row r="86427">
          <cell r="S86427" t="str">
            <v>MILLHILL</v>
          </cell>
          <cell r="AF86427">
            <v>1</v>
          </cell>
          <cell r="AG86427" t="b">
            <v>0</v>
          </cell>
          <cell r="AH86427" t="b">
            <v>0</v>
          </cell>
          <cell r="AI86427" t="b">
            <v>0</v>
          </cell>
          <cell r="AJ86427" t="b">
            <v>0</v>
          </cell>
          <cell r="AK86427" t="b">
            <v>0</v>
          </cell>
          <cell r="AL86427" t="b">
            <v>0</v>
          </cell>
          <cell r="AM86427" t="b">
            <v>0</v>
          </cell>
          <cell r="AN86427" t="b">
            <v>0</v>
          </cell>
          <cell r="AO86427" t="b">
            <v>0</v>
          </cell>
          <cell r="AP86427" t="b">
            <v>0</v>
          </cell>
          <cell r="AQ86427" t="b">
            <v>0</v>
          </cell>
          <cell r="AR86427" t="b">
            <v>0</v>
          </cell>
          <cell r="AS86427" t="b">
            <v>0</v>
          </cell>
          <cell r="AT86427" t="b">
            <v>0</v>
          </cell>
          <cell r="AU86427" t="b">
            <v>0</v>
          </cell>
          <cell r="AV86427" t="b">
            <v>0</v>
          </cell>
          <cell r="AW86427" t="b">
            <v>0</v>
          </cell>
        </row>
        <row r="86428">
          <cell r="S86428" t="str">
            <v>ROGNEL HEIGHTS</v>
          </cell>
          <cell r="AF86428">
            <v>1</v>
          </cell>
          <cell r="AG86428" t="b">
            <v>0</v>
          </cell>
          <cell r="AH86428" t="b">
            <v>0</v>
          </cell>
          <cell r="AI86428" t="b">
            <v>0</v>
          </cell>
          <cell r="AJ86428" t="b">
            <v>0</v>
          </cell>
          <cell r="AK86428" t="b">
            <v>0</v>
          </cell>
          <cell r="AL86428" t="b">
            <v>0</v>
          </cell>
          <cell r="AM86428" t="b">
            <v>0</v>
          </cell>
          <cell r="AN86428" t="b">
            <v>0</v>
          </cell>
          <cell r="AO86428" t="b">
            <v>0</v>
          </cell>
          <cell r="AP86428" t="b">
            <v>0</v>
          </cell>
          <cell r="AQ86428" t="b">
            <v>0</v>
          </cell>
          <cell r="AR86428" t="b">
            <v>0</v>
          </cell>
          <cell r="AS86428" t="b">
            <v>0</v>
          </cell>
          <cell r="AT86428" t="b">
            <v>0</v>
          </cell>
          <cell r="AU86428" t="b">
            <v>0</v>
          </cell>
          <cell r="AV86428" t="b">
            <v>0</v>
          </cell>
          <cell r="AW86428" t="b">
            <v>0</v>
          </cell>
        </row>
        <row r="86429">
          <cell r="S86429" t="str">
            <v>WEST ARLINGTON</v>
          </cell>
          <cell r="AF86429">
            <v>1</v>
          </cell>
          <cell r="AG86429" t="b">
            <v>0</v>
          </cell>
          <cell r="AH86429" t="b">
            <v>0</v>
          </cell>
          <cell r="AI86429" t="b">
            <v>0</v>
          </cell>
          <cell r="AJ86429" t="b">
            <v>0</v>
          </cell>
          <cell r="AK86429" t="b">
            <v>0</v>
          </cell>
          <cell r="AL86429" t="b">
            <v>0</v>
          </cell>
          <cell r="AM86429" t="b">
            <v>0</v>
          </cell>
          <cell r="AN86429" t="b">
            <v>0</v>
          </cell>
          <cell r="AO86429" t="b">
            <v>0</v>
          </cell>
          <cell r="AP86429" t="b">
            <v>0</v>
          </cell>
          <cell r="AQ86429" t="b">
            <v>0</v>
          </cell>
          <cell r="AR86429" t="b">
            <v>0</v>
          </cell>
          <cell r="AS86429" t="b">
            <v>0</v>
          </cell>
          <cell r="AT86429" t="b">
            <v>0</v>
          </cell>
          <cell r="AU86429" t="b">
            <v>0</v>
          </cell>
          <cell r="AV86429" t="b">
            <v>0</v>
          </cell>
          <cell r="AW86429" t="b">
            <v>0</v>
          </cell>
        </row>
        <row r="86430">
          <cell r="S86430" t="str">
            <v>BOOTH-BOYD</v>
          </cell>
          <cell r="AF86430">
            <v>1</v>
          </cell>
          <cell r="AG86430" t="b">
            <v>0</v>
          </cell>
          <cell r="AH86430" t="b">
            <v>0</v>
          </cell>
          <cell r="AI86430" t="b">
            <v>0</v>
          </cell>
          <cell r="AJ86430" t="b">
            <v>0</v>
          </cell>
          <cell r="AK86430" t="b">
            <v>0</v>
          </cell>
          <cell r="AL86430" t="b">
            <v>0</v>
          </cell>
          <cell r="AM86430" t="b">
            <v>0</v>
          </cell>
          <cell r="AN86430" t="b">
            <v>0</v>
          </cell>
          <cell r="AO86430" t="b">
            <v>0</v>
          </cell>
          <cell r="AP86430" t="b">
            <v>0</v>
          </cell>
          <cell r="AQ86430" t="b">
            <v>0</v>
          </cell>
          <cell r="AR86430" t="b">
            <v>0</v>
          </cell>
          <cell r="AS86430" t="b">
            <v>0</v>
          </cell>
          <cell r="AT86430" t="b">
            <v>0</v>
          </cell>
          <cell r="AU86430" t="b">
            <v>0</v>
          </cell>
          <cell r="AV86430" t="b">
            <v>0</v>
          </cell>
          <cell r="AW86430" t="b">
            <v>0</v>
          </cell>
        </row>
        <row r="86431">
          <cell r="S86431" t="str">
            <v>CARROLLTON RIDGE</v>
          </cell>
          <cell r="AF86431">
            <v>1</v>
          </cell>
          <cell r="AG86431" t="b">
            <v>0</v>
          </cell>
          <cell r="AH86431" t="b">
            <v>0</v>
          </cell>
          <cell r="AI86431" t="b">
            <v>0</v>
          </cell>
          <cell r="AJ86431" t="b">
            <v>0</v>
          </cell>
          <cell r="AK86431" t="b">
            <v>0</v>
          </cell>
          <cell r="AL86431" t="b">
            <v>0</v>
          </cell>
          <cell r="AM86431" t="b">
            <v>0</v>
          </cell>
          <cell r="AN86431" t="b">
            <v>0</v>
          </cell>
          <cell r="AO86431" t="b">
            <v>0</v>
          </cell>
          <cell r="AP86431" t="b">
            <v>0</v>
          </cell>
          <cell r="AQ86431" t="b">
            <v>0</v>
          </cell>
          <cell r="AR86431" t="b">
            <v>0</v>
          </cell>
          <cell r="AS86431" t="b">
            <v>0</v>
          </cell>
          <cell r="AT86431" t="b">
            <v>0</v>
          </cell>
          <cell r="AU86431" t="b">
            <v>0</v>
          </cell>
          <cell r="AV86431" t="b">
            <v>0</v>
          </cell>
          <cell r="AW86431" t="b">
            <v>0</v>
          </cell>
        </row>
        <row r="86432">
          <cell r="S86432" t="str">
            <v>SHARP-LEADENHALL</v>
          </cell>
          <cell r="AF86432">
            <v>1</v>
          </cell>
          <cell r="AG86432" t="b">
            <v>0</v>
          </cell>
          <cell r="AH86432" t="b">
            <v>0</v>
          </cell>
          <cell r="AI86432" t="b">
            <v>0</v>
          </cell>
          <cell r="AJ86432" t="b">
            <v>0</v>
          </cell>
          <cell r="AK86432" t="b">
            <v>0</v>
          </cell>
          <cell r="AL86432" t="b">
            <v>0</v>
          </cell>
          <cell r="AM86432" t="b">
            <v>0</v>
          </cell>
          <cell r="AN86432" t="b">
            <v>0</v>
          </cell>
          <cell r="AO86432" t="b">
            <v>0</v>
          </cell>
          <cell r="AP86432" t="b">
            <v>0</v>
          </cell>
          <cell r="AQ86432" t="b">
            <v>0</v>
          </cell>
          <cell r="AR86432" t="b">
            <v>0</v>
          </cell>
          <cell r="AS86432" t="b">
            <v>0</v>
          </cell>
          <cell r="AT86432" t="b">
            <v>0</v>
          </cell>
          <cell r="AU86432" t="b">
            <v>0</v>
          </cell>
          <cell r="AV86432" t="b">
            <v>0</v>
          </cell>
          <cell r="AW86432" t="b">
            <v>0</v>
          </cell>
        </row>
        <row r="86433">
          <cell r="S86433" t="str">
            <v>BEREA</v>
          </cell>
          <cell r="AF86433">
            <v>1</v>
          </cell>
          <cell r="AG86433" t="b">
            <v>0</v>
          </cell>
          <cell r="AH86433" t="b">
            <v>0</v>
          </cell>
          <cell r="AI86433" t="b">
            <v>0</v>
          </cell>
          <cell r="AJ86433" t="b">
            <v>0</v>
          </cell>
          <cell r="AK86433" t="b">
            <v>0</v>
          </cell>
          <cell r="AL86433" t="b">
            <v>0</v>
          </cell>
          <cell r="AM86433" t="b">
            <v>0</v>
          </cell>
          <cell r="AN86433" t="b">
            <v>0</v>
          </cell>
          <cell r="AO86433" t="b">
            <v>0</v>
          </cell>
          <cell r="AP86433" t="b">
            <v>0</v>
          </cell>
          <cell r="AQ86433" t="b">
            <v>0</v>
          </cell>
          <cell r="AR86433" t="b">
            <v>0</v>
          </cell>
          <cell r="AS86433" t="b">
            <v>0</v>
          </cell>
          <cell r="AT86433" t="b">
            <v>0</v>
          </cell>
          <cell r="AU86433" t="b">
            <v>0</v>
          </cell>
          <cell r="AV86433" t="b">
            <v>0</v>
          </cell>
          <cell r="AW86433" t="b">
            <v>0</v>
          </cell>
        </row>
        <row r="86434">
          <cell r="S86434" t="str">
            <v>BEREA</v>
          </cell>
          <cell r="AF86434">
            <v>1</v>
          </cell>
          <cell r="AG86434" t="b">
            <v>0</v>
          </cell>
          <cell r="AH86434" t="b">
            <v>0</v>
          </cell>
          <cell r="AI86434" t="b">
            <v>0</v>
          </cell>
          <cell r="AJ86434" t="b">
            <v>0</v>
          </cell>
          <cell r="AK86434" t="b">
            <v>0</v>
          </cell>
          <cell r="AL86434" t="b">
            <v>0</v>
          </cell>
          <cell r="AM86434" t="b">
            <v>0</v>
          </cell>
          <cell r="AN86434" t="b">
            <v>0</v>
          </cell>
          <cell r="AO86434" t="b">
            <v>0</v>
          </cell>
          <cell r="AP86434" t="b">
            <v>0</v>
          </cell>
          <cell r="AQ86434" t="b">
            <v>0</v>
          </cell>
          <cell r="AR86434" t="b">
            <v>0</v>
          </cell>
          <cell r="AS86434" t="b">
            <v>0</v>
          </cell>
          <cell r="AT86434" t="b">
            <v>0</v>
          </cell>
          <cell r="AU86434" t="b">
            <v>0</v>
          </cell>
          <cell r="AV86434" t="b">
            <v>0</v>
          </cell>
          <cell r="AW86434" t="b">
            <v>0</v>
          </cell>
        </row>
        <row r="86435">
          <cell r="S86435" t="str">
            <v>BEREA</v>
          </cell>
          <cell r="AF86435">
            <v>1</v>
          </cell>
          <cell r="AG86435" t="b">
            <v>0</v>
          </cell>
          <cell r="AH86435" t="b">
            <v>0</v>
          </cell>
          <cell r="AI86435" t="b">
            <v>0</v>
          </cell>
          <cell r="AJ86435" t="b">
            <v>0</v>
          </cell>
          <cell r="AK86435" t="b">
            <v>0</v>
          </cell>
          <cell r="AL86435" t="b">
            <v>0</v>
          </cell>
          <cell r="AM86435" t="b">
            <v>0</v>
          </cell>
          <cell r="AN86435" t="b">
            <v>0</v>
          </cell>
          <cell r="AO86435" t="b">
            <v>0</v>
          </cell>
          <cell r="AP86435" t="b">
            <v>0</v>
          </cell>
          <cell r="AQ86435" t="b">
            <v>0</v>
          </cell>
          <cell r="AR86435" t="b">
            <v>0</v>
          </cell>
          <cell r="AS86435" t="b">
            <v>0</v>
          </cell>
          <cell r="AT86435" t="b">
            <v>0</v>
          </cell>
          <cell r="AU86435" t="b">
            <v>0</v>
          </cell>
          <cell r="AV86435" t="b">
            <v>0</v>
          </cell>
          <cell r="AW86435" t="b">
            <v>0</v>
          </cell>
        </row>
        <row r="86436">
          <cell r="S86436" t="str">
            <v>BEREA</v>
          </cell>
          <cell r="AF86436">
            <v>1</v>
          </cell>
          <cell r="AG86436" t="b">
            <v>0</v>
          </cell>
          <cell r="AH86436" t="b">
            <v>0</v>
          </cell>
          <cell r="AI86436" t="b">
            <v>0</v>
          </cell>
          <cell r="AJ86436" t="b">
            <v>0</v>
          </cell>
          <cell r="AK86436" t="b">
            <v>0</v>
          </cell>
          <cell r="AL86436" t="b">
            <v>0</v>
          </cell>
          <cell r="AM86436" t="b">
            <v>0</v>
          </cell>
          <cell r="AN86436" t="b">
            <v>0</v>
          </cell>
          <cell r="AO86436" t="b">
            <v>0</v>
          </cell>
          <cell r="AP86436" t="b">
            <v>0</v>
          </cell>
          <cell r="AQ86436" t="b">
            <v>0</v>
          </cell>
          <cell r="AR86436" t="b">
            <v>0</v>
          </cell>
          <cell r="AS86436" t="b">
            <v>0</v>
          </cell>
          <cell r="AT86436" t="b">
            <v>0</v>
          </cell>
          <cell r="AU86436" t="b">
            <v>0</v>
          </cell>
          <cell r="AV86436" t="b">
            <v>0</v>
          </cell>
          <cell r="AW86436" t="b">
            <v>0</v>
          </cell>
        </row>
        <row r="86437">
          <cell r="S86437" t="str">
            <v>BEREA</v>
          </cell>
          <cell r="AF86437">
            <v>1</v>
          </cell>
          <cell r="AG86437" t="b">
            <v>0</v>
          </cell>
          <cell r="AH86437" t="b">
            <v>0</v>
          </cell>
          <cell r="AI86437" t="b">
            <v>0</v>
          </cell>
          <cell r="AJ86437" t="b">
            <v>0</v>
          </cell>
          <cell r="AK86437" t="b">
            <v>0</v>
          </cell>
          <cell r="AL86437" t="b">
            <v>0</v>
          </cell>
          <cell r="AM86437" t="b">
            <v>0</v>
          </cell>
          <cell r="AN86437" t="b">
            <v>0</v>
          </cell>
          <cell r="AO86437" t="b">
            <v>0</v>
          </cell>
          <cell r="AP86437" t="b">
            <v>0</v>
          </cell>
          <cell r="AQ86437" t="b">
            <v>0</v>
          </cell>
          <cell r="AR86437" t="b">
            <v>0</v>
          </cell>
          <cell r="AS86437" t="b">
            <v>0</v>
          </cell>
          <cell r="AT86437" t="b">
            <v>0</v>
          </cell>
          <cell r="AU86437" t="b">
            <v>0</v>
          </cell>
          <cell r="AV86437" t="b">
            <v>0</v>
          </cell>
          <cell r="AW86437" t="b">
            <v>0</v>
          </cell>
        </row>
        <row r="86438">
          <cell r="S86438" t="str">
            <v>BEREA</v>
          </cell>
          <cell r="AF86438">
            <v>1</v>
          </cell>
          <cell r="AG86438" t="b">
            <v>0</v>
          </cell>
          <cell r="AH86438" t="b">
            <v>0</v>
          </cell>
          <cell r="AI86438" t="b">
            <v>0</v>
          </cell>
          <cell r="AJ86438" t="b">
            <v>0</v>
          </cell>
          <cell r="AK86438" t="b">
            <v>0</v>
          </cell>
          <cell r="AL86438" t="b">
            <v>0</v>
          </cell>
          <cell r="AM86438" t="b">
            <v>0</v>
          </cell>
          <cell r="AN86438" t="b">
            <v>0</v>
          </cell>
          <cell r="AO86438" t="b">
            <v>0</v>
          </cell>
          <cell r="AP86438" t="b">
            <v>0</v>
          </cell>
          <cell r="AQ86438" t="b">
            <v>0</v>
          </cell>
          <cell r="AR86438" t="b">
            <v>0</v>
          </cell>
          <cell r="AS86438" t="b">
            <v>0</v>
          </cell>
          <cell r="AT86438" t="b">
            <v>0</v>
          </cell>
          <cell r="AU86438" t="b">
            <v>0</v>
          </cell>
          <cell r="AV86438" t="b">
            <v>0</v>
          </cell>
          <cell r="AW86438" t="b">
            <v>0</v>
          </cell>
        </row>
        <row r="86439">
          <cell r="S86439" t="str">
            <v>EVERGREEN LAWN</v>
          </cell>
          <cell r="AF86439">
            <v>1</v>
          </cell>
          <cell r="AG86439" t="b">
            <v>0</v>
          </cell>
          <cell r="AH86439" t="b">
            <v>0</v>
          </cell>
          <cell r="AI86439" t="b">
            <v>0</v>
          </cell>
          <cell r="AJ86439" t="b">
            <v>0</v>
          </cell>
          <cell r="AK86439" t="b">
            <v>0</v>
          </cell>
          <cell r="AL86439" t="b">
            <v>0</v>
          </cell>
          <cell r="AM86439" t="b">
            <v>0</v>
          </cell>
          <cell r="AN86439" t="b">
            <v>0</v>
          </cell>
          <cell r="AO86439" t="b">
            <v>0</v>
          </cell>
          <cell r="AP86439" t="b">
            <v>0</v>
          </cell>
          <cell r="AQ86439" t="b">
            <v>0</v>
          </cell>
          <cell r="AR86439" t="b">
            <v>0</v>
          </cell>
          <cell r="AS86439" t="b">
            <v>0</v>
          </cell>
          <cell r="AT86439" t="b">
            <v>0</v>
          </cell>
          <cell r="AU86439" t="b">
            <v>0</v>
          </cell>
          <cell r="AV86439" t="b">
            <v>0</v>
          </cell>
          <cell r="AW86439" t="b">
            <v>0</v>
          </cell>
        </row>
        <row r="86440">
          <cell r="S86440" t="str">
            <v>WEST FOREST PARK</v>
          </cell>
          <cell r="AF86440">
            <v>1</v>
          </cell>
          <cell r="AG86440" t="b">
            <v>0</v>
          </cell>
          <cell r="AH86440" t="b">
            <v>0</v>
          </cell>
          <cell r="AI86440" t="b">
            <v>0</v>
          </cell>
          <cell r="AJ86440" t="b">
            <v>0</v>
          </cell>
          <cell r="AK86440" t="b">
            <v>0</v>
          </cell>
          <cell r="AL86440" t="b">
            <v>0</v>
          </cell>
          <cell r="AM86440" t="b">
            <v>0</v>
          </cell>
          <cell r="AN86440" t="b">
            <v>0</v>
          </cell>
          <cell r="AO86440" t="b">
            <v>0</v>
          </cell>
          <cell r="AP86440" t="b">
            <v>0</v>
          </cell>
          <cell r="AQ86440" t="b">
            <v>0</v>
          </cell>
          <cell r="AR86440" t="b">
            <v>0</v>
          </cell>
          <cell r="AS86440" t="b">
            <v>0</v>
          </cell>
          <cell r="AT86440" t="b">
            <v>0</v>
          </cell>
          <cell r="AU86440" t="b">
            <v>0</v>
          </cell>
          <cell r="AV86440" t="b">
            <v>0</v>
          </cell>
          <cell r="AW86440" t="b">
            <v>0</v>
          </cell>
        </row>
        <row r="86441">
          <cell r="S86441" t="str">
            <v>PARKVIEW/WOODBROOK</v>
          </cell>
          <cell r="AF86441">
            <v>1</v>
          </cell>
          <cell r="AG86441" t="b">
            <v>0</v>
          </cell>
          <cell r="AH86441" t="b">
            <v>0</v>
          </cell>
          <cell r="AI86441" t="b">
            <v>0</v>
          </cell>
          <cell r="AJ86441" t="b">
            <v>0</v>
          </cell>
          <cell r="AK86441" t="b">
            <v>0</v>
          </cell>
          <cell r="AL86441" t="b">
            <v>0</v>
          </cell>
          <cell r="AM86441" t="b">
            <v>0</v>
          </cell>
          <cell r="AN86441" t="b">
            <v>0</v>
          </cell>
          <cell r="AO86441" t="b">
            <v>0</v>
          </cell>
          <cell r="AP86441" t="b">
            <v>0</v>
          </cell>
          <cell r="AQ86441" t="b">
            <v>0</v>
          </cell>
          <cell r="AR86441" t="b">
            <v>0</v>
          </cell>
          <cell r="AS86441" t="b">
            <v>0</v>
          </cell>
          <cell r="AT86441" t="b">
            <v>0</v>
          </cell>
          <cell r="AU86441" t="b">
            <v>0</v>
          </cell>
          <cell r="AV86441" t="b">
            <v>0</v>
          </cell>
          <cell r="AW86441" t="b">
            <v>0</v>
          </cell>
        </row>
        <row r="86442">
          <cell r="S86442" t="str">
            <v>CENTRAL PARK HEIGHTS</v>
          </cell>
          <cell r="AF86442">
            <v>1</v>
          </cell>
          <cell r="AG86442" t="b">
            <v>0</v>
          </cell>
          <cell r="AH86442" t="b">
            <v>0</v>
          </cell>
          <cell r="AI86442" t="b">
            <v>0</v>
          </cell>
          <cell r="AJ86442" t="b">
            <v>0</v>
          </cell>
          <cell r="AK86442" t="b">
            <v>0</v>
          </cell>
          <cell r="AL86442" t="b">
            <v>0</v>
          </cell>
          <cell r="AM86442" t="b">
            <v>0</v>
          </cell>
          <cell r="AN86442" t="b">
            <v>0</v>
          </cell>
          <cell r="AO86442" t="b">
            <v>0</v>
          </cell>
          <cell r="AP86442" t="b">
            <v>0</v>
          </cell>
          <cell r="AQ86442" t="b">
            <v>0</v>
          </cell>
          <cell r="AR86442" t="b">
            <v>0</v>
          </cell>
          <cell r="AS86442" t="b">
            <v>0</v>
          </cell>
          <cell r="AT86442" t="b">
            <v>0</v>
          </cell>
          <cell r="AU86442" t="b">
            <v>0</v>
          </cell>
          <cell r="AV86442" t="b">
            <v>0</v>
          </cell>
          <cell r="AW86442" t="b">
            <v>0</v>
          </cell>
        </row>
        <row r="86443">
          <cell r="S86443" t="str">
            <v>PENN NORTH</v>
          </cell>
          <cell r="AF86443">
            <v>1</v>
          </cell>
          <cell r="AG86443" t="b">
            <v>0</v>
          </cell>
          <cell r="AH86443" t="b">
            <v>0</v>
          </cell>
          <cell r="AI86443" t="b">
            <v>0</v>
          </cell>
          <cell r="AJ86443" t="b">
            <v>0</v>
          </cell>
          <cell r="AK86443" t="b">
            <v>0</v>
          </cell>
          <cell r="AL86443" t="b">
            <v>0</v>
          </cell>
          <cell r="AM86443" t="b">
            <v>0</v>
          </cell>
          <cell r="AN86443" t="b">
            <v>0</v>
          </cell>
          <cell r="AO86443" t="b">
            <v>0</v>
          </cell>
          <cell r="AP86443" t="b">
            <v>0</v>
          </cell>
          <cell r="AQ86443" t="b">
            <v>0</v>
          </cell>
          <cell r="AR86443" t="b">
            <v>0</v>
          </cell>
          <cell r="AS86443" t="b">
            <v>0</v>
          </cell>
          <cell r="AT86443" t="b">
            <v>0</v>
          </cell>
          <cell r="AU86443" t="b">
            <v>0</v>
          </cell>
          <cell r="AV86443" t="b">
            <v>0</v>
          </cell>
          <cell r="AW86443" t="b">
            <v>0</v>
          </cell>
        </row>
        <row r="86444">
          <cell r="S86444" t="str">
            <v>MAYFIELD</v>
          </cell>
          <cell r="AF86444">
            <v>1</v>
          </cell>
          <cell r="AG86444" t="b">
            <v>0</v>
          </cell>
          <cell r="AH86444" t="b">
            <v>0</v>
          </cell>
          <cell r="AI86444" t="b">
            <v>0</v>
          </cell>
          <cell r="AJ86444" t="b">
            <v>0</v>
          </cell>
          <cell r="AK86444" t="b">
            <v>0</v>
          </cell>
          <cell r="AL86444" t="b">
            <v>0</v>
          </cell>
          <cell r="AM86444" t="b">
            <v>0</v>
          </cell>
          <cell r="AN86444" t="b">
            <v>0</v>
          </cell>
          <cell r="AO86444" t="b">
            <v>0</v>
          </cell>
          <cell r="AP86444" t="b">
            <v>0</v>
          </cell>
          <cell r="AQ86444" t="b">
            <v>0</v>
          </cell>
          <cell r="AR86444" t="b">
            <v>0</v>
          </cell>
          <cell r="AS86444" t="b">
            <v>0</v>
          </cell>
          <cell r="AT86444" t="b">
            <v>0</v>
          </cell>
          <cell r="AU86444" t="b">
            <v>0</v>
          </cell>
          <cell r="AV86444" t="b">
            <v>0</v>
          </cell>
          <cell r="AW86444" t="b">
            <v>0</v>
          </cell>
        </row>
        <row r="86445">
          <cell r="S86445" t="str">
            <v>COLDSTREAM HOMESTEAD MONTEBELL</v>
          </cell>
          <cell r="AF86445">
            <v>1</v>
          </cell>
          <cell r="AG86445" t="b">
            <v>0</v>
          </cell>
          <cell r="AH86445" t="b">
            <v>0</v>
          </cell>
          <cell r="AI86445" t="b">
            <v>0</v>
          </cell>
          <cell r="AJ86445" t="b">
            <v>0</v>
          </cell>
          <cell r="AK86445" t="b">
            <v>0</v>
          </cell>
          <cell r="AL86445" t="b">
            <v>0</v>
          </cell>
          <cell r="AM86445" t="b">
            <v>0</v>
          </cell>
          <cell r="AN86445" t="b">
            <v>0</v>
          </cell>
          <cell r="AO86445" t="b">
            <v>0</v>
          </cell>
          <cell r="AP86445" t="b">
            <v>0</v>
          </cell>
          <cell r="AQ86445" t="b">
            <v>0</v>
          </cell>
          <cell r="AR86445" t="b">
            <v>0</v>
          </cell>
          <cell r="AS86445" t="b">
            <v>0</v>
          </cell>
          <cell r="AT86445" t="b">
            <v>0</v>
          </cell>
          <cell r="AU86445" t="b">
            <v>0</v>
          </cell>
          <cell r="AV86445" t="b">
            <v>0</v>
          </cell>
          <cell r="AW86445" t="b">
            <v>0</v>
          </cell>
        </row>
        <row r="86446">
          <cell r="S86446" t="str">
            <v>DARLEY PARK</v>
          </cell>
          <cell r="AF86446">
            <v>1</v>
          </cell>
          <cell r="AG86446" t="b">
            <v>0</v>
          </cell>
          <cell r="AH86446" t="b">
            <v>0</v>
          </cell>
          <cell r="AI86446" t="b">
            <v>0</v>
          </cell>
          <cell r="AJ86446" t="b">
            <v>0</v>
          </cell>
          <cell r="AK86446" t="b">
            <v>0</v>
          </cell>
          <cell r="AL86446" t="b">
            <v>0</v>
          </cell>
          <cell r="AM86446" t="b">
            <v>0</v>
          </cell>
          <cell r="AN86446" t="b">
            <v>0</v>
          </cell>
          <cell r="AO86446" t="b">
            <v>0</v>
          </cell>
          <cell r="AP86446" t="b">
            <v>0</v>
          </cell>
          <cell r="AQ86446" t="b">
            <v>0</v>
          </cell>
          <cell r="AR86446" t="b">
            <v>0</v>
          </cell>
          <cell r="AS86446" t="b">
            <v>0</v>
          </cell>
          <cell r="AT86446" t="b">
            <v>0</v>
          </cell>
          <cell r="AU86446" t="b">
            <v>0</v>
          </cell>
          <cell r="AV86446" t="b">
            <v>0</v>
          </cell>
          <cell r="AW86446" t="b">
            <v>0</v>
          </cell>
        </row>
        <row r="86447">
          <cell r="S86447" t="str">
            <v>SOUTH CLIFTON PARK</v>
          </cell>
          <cell r="AF86447">
            <v>1</v>
          </cell>
          <cell r="AG86447" t="b">
            <v>0</v>
          </cell>
          <cell r="AH86447" t="b">
            <v>0</v>
          </cell>
          <cell r="AI86447" t="b">
            <v>0</v>
          </cell>
          <cell r="AJ86447" t="b">
            <v>0</v>
          </cell>
          <cell r="AK86447" t="b">
            <v>0</v>
          </cell>
          <cell r="AL86447" t="b">
            <v>0</v>
          </cell>
          <cell r="AM86447" t="b">
            <v>0</v>
          </cell>
          <cell r="AN86447" t="b">
            <v>0</v>
          </cell>
          <cell r="AO86447" t="b">
            <v>0</v>
          </cell>
          <cell r="AP86447" t="b">
            <v>0</v>
          </cell>
          <cell r="AQ86447" t="b">
            <v>0</v>
          </cell>
          <cell r="AR86447" t="b">
            <v>0</v>
          </cell>
          <cell r="AS86447" t="b">
            <v>0</v>
          </cell>
          <cell r="AT86447" t="b">
            <v>0</v>
          </cell>
          <cell r="AU86447" t="b">
            <v>0</v>
          </cell>
          <cell r="AV86447" t="b">
            <v>0</v>
          </cell>
          <cell r="AW86447" t="b">
            <v>0</v>
          </cell>
        </row>
        <row r="86448">
          <cell r="S86448" t="str">
            <v>SOUTH CLIFTON PARK</v>
          </cell>
          <cell r="AF86448">
            <v>1</v>
          </cell>
          <cell r="AG86448" t="b">
            <v>0</v>
          </cell>
          <cell r="AH86448" t="b">
            <v>0</v>
          </cell>
          <cell r="AI86448" t="b">
            <v>0</v>
          </cell>
          <cell r="AJ86448" t="b">
            <v>0</v>
          </cell>
          <cell r="AK86448" t="b">
            <v>0</v>
          </cell>
          <cell r="AL86448" t="b">
            <v>0</v>
          </cell>
          <cell r="AM86448" t="b">
            <v>0</v>
          </cell>
          <cell r="AN86448" t="b">
            <v>0</v>
          </cell>
          <cell r="AO86448" t="b">
            <v>0</v>
          </cell>
          <cell r="AP86448" t="b">
            <v>0</v>
          </cell>
          <cell r="AQ86448" t="b">
            <v>0</v>
          </cell>
          <cell r="AR86448" t="b">
            <v>0</v>
          </cell>
          <cell r="AS86448" t="b">
            <v>0</v>
          </cell>
          <cell r="AT86448" t="b">
            <v>0</v>
          </cell>
          <cell r="AU86448" t="b">
            <v>0</v>
          </cell>
          <cell r="AV86448" t="b">
            <v>0</v>
          </cell>
          <cell r="AW86448" t="b">
            <v>0</v>
          </cell>
        </row>
        <row r="86449">
          <cell r="S86449" t="str">
            <v>SOUTH CLIFTON PARK</v>
          </cell>
          <cell r="AF86449">
            <v>1</v>
          </cell>
          <cell r="AG86449" t="b">
            <v>0</v>
          </cell>
          <cell r="AH86449" t="b">
            <v>0</v>
          </cell>
          <cell r="AI86449" t="b">
            <v>0</v>
          </cell>
          <cell r="AJ86449" t="b">
            <v>0</v>
          </cell>
          <cell r="AK86449" t="b">
            <v>0</v>
          </cell>
          <cell r="AL86449" t="b">
            <v>0</v>
          </cell>
          <cell r="AM86449" t="b">
            <v>0</v>
          </cell>
          <cell r="AN86449" t="b">
            <v>0</v>
          </cell>
          <cell r="AO86449" t="b">
            <v>0</v>
          </cell>
          <cell r="AP86449" t="b">
            <v>0</v>
          </cell>
          <cell r="AQ86449" t="b">
            <v>0</v>
          </cell>
          <cell r="AR86449" t="b">
            <v>0</v>
          </cell>
          <cell r="AS86449" t="b">
            <v>0</v>
          </cell>
          <cell r="AT86449" t="b">
            <v>0</v>
          </cell>
          <cell r="AU86449" t="b">
            <v>0</v>
          </cell>
          <cell r="AV86449" t="b">
            <v>0</v>
          </cell>
          <cell r="AW86449" t="b">
            <v>0</v>
          </cell>
        </row>
        <row r="86450">
          <cell r="S86450" t="str">
            <v>LANGSTON HUGHES</v>
          </cell>
          <cell r="AF86450">
            <v>1</v>
          </cell>
          <cell r="AG86450" t="b">
            <v>0</v>
          </cell>
          <cell r="AH86450" t="b">
            <v>0</v>
          </cell>
          <cell r="AI86450" t="b">
            <v>0</v>
          </cell>
          <cell r="AJ86450" t="b">
            <v>0</v>
          </cell>
          <cell r="AK86450" t="b">
            <v>0</v>
          </cell>
          <cell r="AL86450" t="b">
            <v>0</v>
          </cell>
          <cell r="AM86450" t="b">
            <v>0</v>
          </cell>
          <cell r="AN86450" t="b">
            <v>0</v>
          </cell>
          <cell r="AO86450" t="b">
            <v>0</v>
          </cell>
          <cell r="AP86450" t="b">
            <v>0</v>
          </cell>
          <cell r="AQ86450" t="b">
            <v>0</v>
          </cell>
          <cell r="AR86450" t="b">
            <v>0</v>
          </cell>
          <cell r="AS86450" t="b">
            <v>0</v>
          </cell>
          <cell r="AT86450" t="b">
            <v>0</v>
          </cell>
          <cell r="AU86450" t="b">
            <v>0</v>
          </cell>
          <cell r="AV86450" t="b">
            <v>0</v>
          </cell>
          <cell r="AW86450" t="b">
            <v>0</v>
          </cell>
        </row>
        <row r="86451">
          <cell r="S86451" t="str">
            <v>KENILWORTH PARK</v>
          </cell>
          <cell r="AF86451">
            <v>1</v>
          </cell>
          <cell r="AG86451" t="b">
            <v>0</v>
          </cell>
          <cell r="AH86451" t="b">
            <v>0</v>
          </cell>
          <cell r="AI86451" t="b">
            <v>0</v>
          </cell>
          <cell r="AJ86451" t="b">
            <v>0</v>
          </cell>
          <cell r="AK86451" t="b">
            <v>0</v>
          </cell>
          <cell r="AL86451" t="b">
            <v>0</v>
          </cell>
          <cell r="AM86451" t="b">
            <v>0</v>
          </cell>
          <cell r="AN86451" t="b">
            <v>0</v>
          </cell>
          <cell r="AO86451" t="b">
            <v>0</v>
          </cell>
          <cell r="AP86451" t="b">
            <v>0</v>
          </cell>
          <cell r="AQ86451" t="b">
            <v>0</v>
          </cell>
          <cell r="AR86451" t="b">
            <v>0</v>
          </cell>
          <cell r="AS86451" t="b">
            <v>0</v>
          </cell>
          <cell r="AT86451" t="b">
            <v>0</v>
          </cell>
          <cell r="AU86451" t="b">
            <v>0</v>
          </cell>
          <cell r="AV86451" t="b">
            <v>0</v>
          </cell>
          <cell r="AW86451" t="b">
            <v>0</v>
          </cell>
        </row>
        <row r="86452">
          <cell r="S86452" t="str">
            <v>LAURAVILLE</v>
          </cell>
          <cell r="AF86452">
            <v>1</v>
          </cell>
          <cell r="AG86452" t="b">
            <v>0</v>
          </cell>
          <cell r="AH86452" t="b">
            <v>0</v>
          </cell>
          <cell r="AI86452" t="b">
            <v>0</v>
          </cell>
          <cell r="AJ86452" t="b">
            <v>0</v>
          </cell>
          <cell r="AK86452" t="b">
            <v>0</v>
          </cell>
          <cell r="AL86452" t="b">
            <v>0</v>
          </cell>
          <cell r="AM86452" t="b">
            <v>0</v>
          </cell>
          <cell r="AN86452" t="b">
            <v>0</v>
          </cell>
          <cell r="AO86452" t="b">
            <v>0</v>
          </cell>
          <cell r="AP86452" t="b">
            <v>0</v>
          </cell>
          <cell r="AQ86452" t="b">
            <v>0</v>
          </cell>
          <cell r="AR86452" t="b">
            <v>0</v>
          </cell>
          <cell r="AS86452" t="b">
            <v>0</v>
          </cell>
          <cell r="AT86452" t="b">
            <v>0</v>
          </cell>
          <cell r="AU86452" t="b">
            <v>0</v>
          </cell>
          <cell r="AV86452" t="b">
            <v>0</v>
          </cell>
          <cell r="AW86452" t="b">
            <v>0</v>
          </cell>
        </row>
        <row r="86453">
          <cell r="S86453" t="str">
            <v>BALTIMORE-LINWOOD</v>
          </cell>
          <cell r="AF86453">
            <v>1</v>
          </cell>
          <cell r="AG86453" t="b">
            <v>0</v>
          </cell>
          <cell r="AH86453" t="b">
            <v>0</v>
          </cell>
          <cell r="AI86453" t="b">
            <v>0</v>
          </cell>
          <cell r="AJ86453" t="b">
            <v>0</v>
          </cell>
          <cell r="AK86453" t="b">
            <v>0</v>
          </cell>
          <cell r="AL86453" t="b">
            <v>0</v>
          </cell>
          <cell r="AM86453" t="b">
            <v>0</v>
          </cell>
          <cell r="AN86453" t="b">
            <v>0</v>
          </cell>
          <cell r="AO86453" t="b">
            <v>0</v>
          </cell>
          <cell r="AP86453" t="b">
            <v>0</v>
          </cell>
          <cell r="AQ86453" t="b">
            <v>0</v>
          </cell>
          <cell r="AR86453" t="b">
            <v>0</v>
          </cell>
          <cell r="AS86453" t="b">
            <v>0</v>
          </cell>
          <cell r="AT86453" t="b">
            <v>0</v>
          </cell>
          <cell r="AU86453" t="b">
            <v>0</v>
          </cell>
          <cell r="AV86453" t="b">
            <v>0</v>
          </cell>
          <cell r="AW86453" t="b">
            <v>0</v>
          </cell>
        </row>
        <row r="86454">
          <cell r="S86454" t="str">
            <v>WEST FOREST PARK</v>
          </cell>
          <cell r="AF86454">
            <v>1</v>
          </cell>
          <cell r="AG86454" t="b">
            <v>0</v>
          </cell>
          <cell r="AH86454" t="b">
            <v>0</v>
          </cell>
          <cell r="AI86454" t="b">
            <v>0</v>
          </cell>
          <cell r="AJ86454" t="b">
            <v>0</v>
          </cell>
          <cell r="AK86454" t="b">
            <v>0</v>
          </cell>
          <cell r="AL86454" t="b">
            <v>0</v>
          </cell>
          <cell r="AM86454" t="b">
            <v>0</v>
          </cell>
          <cell r="AN86454" t="b">
            <v>0</v>
          </cell>
          <cell r="AO86454" t="b">
            <v>0</v>
          </cell>
          <cell r="AP86454" t="b">
            <v>0</v>
          </cell>
          <cell r="AQ86454" t="b">
            <v>0</v>
          </cell>
          <cell r="AR86454" t="b">
            <v>0</v>
          </cell>
          <cell r="AS86454" t="b">
            <v>0</v>
          </cell>
          <cell r="AT86454" t="b">
            <v>0</v>
          </cell>
          <cell r="AU86454" t="b">
            <v>0</v>
          </cell>
          <cell r="AV86454" t="b">
            <v>0</v>
          </cell>
          <cell r="AW86454" t="b">
            <v>0</v>
          </cell>
        </row>
        <row r="86455">
          <cell r="S86455" t="str">
            <v>ROSEMONT HOMEOWNERS/TENANTS</v>
          </cell>
          <cell r="AF86455">
            <v>1</v>
          </cell>
          <cell r="AG86455" t="b">
            <v>0</v>
          </cell>
          <cell r="AH86455" t="b">
            <v>0</v>
          </cell>
          <cell r="AI86455" t="b">
            <v>0</v>
          </cell>
          <cell r="AJ86455" t="b">
            <v>0</v>
          </cell>
          <cell r="AK86455" t="b">
            <v>0</v>
          </cell>
          <cell r="AL86455" t="b">
            <v>0</v>
          </cell>
          <cell r="AM86455" t="b">
            <v>0</v>
          </cell>
          <cell r="AN86455" t="b">
            <v>0</v>
          </cell>
          <cell r="AO86455" t="b">
            <v>0</v>
          </cell>
          <cell r="AP86455" t="b">
            <v>0</v>
          </cell>
          <cell r="AQ86455" t="b">
            <v>0</v>
          </cell>
          <cell r="AR86455" t="b">
            <v>0</v>
          </cell>
          <cell r="AS86455" t="b">
            <v>0</v>
          </cell>
          <cell r="AT86455" t="b">
            <v>0</v>
          </cell>
          <cell r="AU86455" t="b">
            <v>0</v>
          </cell>
          <cell r="AV86455" t="b">
            <v>0</v>
          </cell>
          <cell r="AW86455" t="b">
            <v>0</v>
          </cell>
        </row>
        <row r="86456">
          <cell r="S86456" t="str">
            <v>FRANKLINTOWN ROAD</v>
          </cell>
          <cell r="AF86456">
            <v>1</v>
          </cell>
          <cell r="AG86456" t="b">
            <v>0</v>
          </cell>
          <cell r="AH86456" t="b">
            <v>0</v>
          </cell>
          <cell r="AI86456" t="b">
            <v>0</v>
          </cell>
          <cell r="AJ86456" t="b">
            <v>0</v>
          </cell>
          <cell r="AK86456" t="b">
            <v>0</v>
          </cell>
          <cell r="AL86456" t="b">
            <v>0</v>
          </cell>
          <cell r="AM86456" t="b">
            <v>0</v>
          </cell>
          <cell r="AN86456" t="b">
            <v>0</v>
          </cell>
          <cell r="AO86456" t="b">
            <v>0</v>
          </cell>
          <cell r="AP86456" t="b">
            <v>0</v>
          </cell>
          <cell r="AQ86456" t="b">
            <v>0</v>
          </cell>
          <cell r="AR86456" t="b">
            <v>0</v>
          </cell>
          <cell r="AS86456" t="b">
            <v>0</v>
          </cell>
          <cell r="AT86456" t="b">
            <v>0</v>
          </cell>
          <cell r="AU86456" t="b">
            <v>0</v>
          </cell>
          <cell r="AV86456" t="b">
            <v>0</v>
          </cell>
          <cell r="AW86456" t="b">
            <v>0</v>
          </cell>
        </row>
        <row r="86457">
          <cell r="S86457" t="str">
            <v>DARLEY PARK</v>
          </cell>
          <cell r="AF86457">
            <v>1</v>
          </cell>
          <cell r="AG86457" t="b">
            <v>0</v>
          </cell>
          <cell r="AH86457" t="b">
            <v>0</v>
          </cell>
          <cell r="AI86457" t="b">
            <v>0</v>
          </cell>
          <cell r="AJ86457" t="b">
            <v>0</v>
          </cell>
          <cell r="AK86457" t="b">
            <v>0</v>
          </cell>
          <cell r="AL86457" t="b">
            <v>0</v>
          </cell>
          <cell r="AM86457" t="b">
            <v>0</v>
          </cell>
          <cell r="AN86457" t="b">
            <v>0</v>
          </cell>
          <cell r="AO86457" t="b">
            <v>0</v>
          </cell>
          <cell r="AP86457" t="b">
            <v>0</v>
          </cell>
          <cell r="AQ86457" t="b">
            <v>0</v>
          </cell>
          <cell r="AR86457" t="b">
            <v>0</v>
          </cell>
          <cell r="AS86457" t="b">
            <v>0</v>
          </cell>
          <cell r="AT86457" t="b">
            <v>0</v>
          </cell>
          <cell r="AU86457" t="b">
            <v>0</v>
          </cell>
          <cell r="AV86457" t="b">
            <v>0</v>
          </cell>
          <cell r="AW86457" t="b">
            <v>0</v>
          </cell>
        </row>
        <row r="86458">
          <cell r="S86458" t="str">
            <v>FOUR BY FOUR</v>
          </cell>
          <cell r="AF86458">
            <v>1</v>
          </cell>
          <cell r="AG86458" t="b">
            <v>0</v>
          </cell>
          <cell r="AH86458" t="b">
            <v>0</v>
          </cell>
          <cell r="AI86458" t="b">
            <v>0</v>
          </cell>
          <cell r="AJ86458" t="b">
            <v>0</v>
          </cell>
          <cell r="AK86458" t="b">
            <v>0</v>
          </cell>
          <cell r="AL86458" t="b">
            <v>0</v>
          </cell>
          <cell r="AM86458" t="b">
            <v>0</v>
          </cell>
          <cell r="AN86458" t="b">
            <v>0</v>
          </cell>
          <cell r="AO86458" t="b">
            <v>0</v>
          </cell>
          <cell r="AP86458" t="b">
            <v>0</v>
          </cell>
          <cell r="AQ86458" t="b">
            <v>0</v>
          </cell>
          <cell r="AR86458" t="b">
            <v>0</v>
          </cell>
          <cell r="AS86458" t="b">
            <v>0</v>
          </cell>
          <cell r="AT86458" t="b">
            <v>0</v>
          </cell>
          <cell r="AU86458" t="b">
            <v>0</v>
          </cell>
          <cell r="AV86458" t="b">
            <v>0</v>
          </cell>
          <cell r="AW86458" t="b">
            <v>0</v>
          </cell>
        </row>
        <row r="86459">
          <cell r="S86459" t="str">
            <v>FOUR BY FOUR</v>
          </cell>
          <cell r="AF86459">
            <v>1</v>
          </cell>
          <cell r="AG86459" t="b">
            <v>0</v>
          </cell>
          <cell r="AH86459" t="b">
            <v>0</v>
          </cell>
          <cell r="AI86459" t="b">
            <v>0</v>
          </cell>
          <cell r="AJ86459" t="b">
            <v>0</v>
          </cell>
          <cell r="AK86459" t="b">
            <v>0</v>
          </cell>
          <cell r="AL86459" t="b">
            <v>0</v>
          </cell>
          <cell r="AM86459" t="b">
            <v>0</v>
          </cell>
          <cell r="AN86459" t="b">
            <v>0</v>
          </cell>
          <cell r="AO86459" t="b">
            <v>0</v>
          </cell>
          <cell r="AP86459" t="b">
            <v>0</v>
          </cell>
          <cell r="AQ86459" t="b">
            <v>0</v>
          </cell>
          <cell r="AR86459" t="b">
            <v>0</v>
          </cell>
          <cell r="AS86459" t="b">
            <v>0</v>
          </cell>
          <cell r="AT86459" t="b">
            <v>0</v>
          </cell>
          <cell r="AU86459" t="b">
            <v>0</v>
          </cell>
          <cell r="AV86459" t="b">
            <v>0</v>
          </cell>
          <cell r="AW86459" t="b">
            <v>0</v>
          </cell>
        </row>
        <row r="86460">
          <cell r="S86460" t="str">
            <v>CENTRAL PARK HEIGHTS</v>
          </cell>
          <cell r="AF86460">
            <v>1</v>
          </cell>
          <cell r="AG86460" t="b">
            <v>0</v>
          </cell>
          <cell r="AH86460" t="b">
            <v>0</v>
          </cell>
          <cell r="AI86460" t="b">
            <v>0</v>
          </cell>
          <cell r="AJ86460" t="b">
            <v>0</v>
          </cell>
          <cell r="AK86460" t="b">
            <v>0</v>
          </cell>
          <cell r="AL86460" t="b">
            <v>0</v>
          </cell>
          <cell r="AM86460" t="b">
            <v>0</v>
          </cell>
          <cell r="AN86460" t="b">
            <v>0</v>
          </cell>
          <cell r="AO86460" t="b">
            <v>0</v>
          </cell>
          <cell r="AP86460" t="b">
            <v>0</v>
          </cell>
          <cell r="AQ86460" t="b">
            <v>0</v>
          </cell>
          <cell r="AR86460" t="b">
            <v>0</v>
          </cell>
          <cell r="AS86460" t="b">
            <v>0</v>
          </cell>
          <cell r="AT86460" t="b">
            <v>0</v>
          </cell>
          <cell r="AU86460" t="b">
            <v>0</v>
          </cell>
          <cell r="AV86460" t="b">
            <v>0</v>
          </cell>
          <cell r="AW86460" t="b">
            <v>0</v>
          </cell>
        </row>
        <row r="86461">
          <cell r="S86461" t="str">
            <v>CENTRAL PARK HEIGHTS</v>
          </cell>
          <cell r="AF86461">
            <v>1</v>
          </cell>
          <cell r="AG86461" t="b">
            <v>0</v>
          </cell>
          <cell r="AH86461" t="b">
            <v>0</v>
          </cell>
          <cell r="AI86461" t="b">
            <v>0</v>
          </cell>
          <cell r="AJ86461" t="b">
            <v>0</v>
          </cell>
          <cell r="AK86461" t="b">
            <v>0</v>
          </cell>
          <cell r="AL86461" t="b">
            <v>0</v>
          </cell>
          <cell r="AM86461" t="b">
            <v>0</v>
          </cell>
          <cell r="AN86461" t="b">
            <v>0</v>
          </cell>
          <cell r="AO86461" t="b">
            <v>0</v>
          </cell>
          <cell r="AP86461" t="b">
            <v>0</v>
          </cell>
          <cell r="AQ86461" t="b">
            <v>0</v>
          </cell>
          <cell r="AR86461" t="b">
            <v>0</v>
          </cell>
          <cell r="AS86461" t="b">
            <v>0</v>
          </cell>
          <cell r="AT86461" t="b">
            <v>0</v>
          </cell>
          <cell r="AU86461" t="b">
            <v>0</v>
          </cell>
          <cell r="AV86461" t="b">
            <v>0</v>
          </cell>
          <cell r="AW86461" t="b">
            <v>0</v>
          </cell>
        </row>
        <row r="86462">
          <cell r="S86462" t="str">
            <v>WOODBOURNE-MCCABE</v>
          </cell>
          <cell r="AF86462">
            <v>1</v>
          </cell>
          <cell r="AG86462" t="b">
            <v>0</v>
          </cell>
          <cell r="AH86462" t="b">
            <v>0</v>
          </cell>
          <cell r="AI86462" t="b">
            <v>0</v>
          </cell>
          <cell r="AJ86462" t="b">
            <v>0</v>
          </cell>
          <cell r="AK86462" t="b">
            <v>0</v>
          </cell>
          <cell r="AL86462" t="b">
            <v>0</v>
          </cell>
          <cell r="AM86462" t="b">
            <v>0</v>
          </cell>
          <cell r="AN86462" t="b">
            <v>0</v>
          </cell>
          <cell r="AO86462" t="b">
            <v>0</v>
          </cell>
          <cell r="AP86462" t="b">
            <v>0</v>
          </cell>
          <cell r="AQ86462" t="b">
            <v>0</v>
          </cell>
          <cell r="AR86462" t="b">
            <v>0</v>
          </cell>
          <cell r="AS86462" t="b">
            <v>0</v>
          </cell>
          <cell r="AT86462" t="b">
            <v>0</v>
          </cell>
          <cell r="AU86462" t="b">
            <v>0</v>
          </cell>
          <cell r="AV86462" t="b">
            <v>0</v>
          </cell>
          <cell r="AW86462" t="b">
            <v>0</v>
          </cell>
        </row>
        <row r="86463">
          <cell r="S86463" t="str">
            <v>MIDDLE EAST</v>
          </cell>
          <cell r="AF86463">
            <v>1</v>
          </cell>
          <cell r="AG86463" t="b">
            <v>0</v>
          </cell>
          <cell r="AH86463" t="b">
            <v>0</v>
          </cell>
          <cell r="AI86463" t="b">
            <v>0</v>
          </cell>
          <cell r="AJ86463" t="b">
            <v>0</v>
          </cell>
          <cell r="AK86463" t="b">
            <v>0</v>
          </cell>
          <cell r="AL86463" t="b">
            <v>0</v>
          </cell>
          <cell r="AM86463" t="b">
            <v>0</v>
          </cell>
          <cell r="AN86463" t="b">
            <v>0</v>
          </cell>
          <cell r="AO86463" t="b">
            <v>0</v>
          </cell>
          <cell r="AP86463" t="b">
            <v>0</v>
          </cell>
          <cell r="AQ86463" t="b">
            <v>0</v>
          </cell>
          <cell r="AR86463" t="b">
            <v>0</v>
          </cell>
          <cell r="AS86463" t="b">
            <v>0</v>
          </cell>
          <cell r="AT86463" t="b">
            <v>0</v>
          </cell>
          <cell r="AU86463" t="b">
            <v>0</v>
          </cell>
          <cell r="AV86463" t="b">
            <v>0</v>
          </cell>
          <cell r="AW86463" t="b">
            <v>0</v>
          </cell>
        </row>
        <row r="86464">
          <cell r="S86464" t="str">
            <v>MOSHER</v>
          </cell>
          <cell r="AF86464">
            <v>1</v>
          </cell>
          <cell r="AG86464" t="b">
            <v>0</v>
          </cell>
          <cell r="AH86464" t="b">
            <v>0</v>
          </cell>
          <cell r="AI86464" t="b">
            <v>0</v>
          </cell>
          <cell r="AJ86464" t="b">
            <v>0</v>
          </cell>
          <cell r="AK86464" t="b">
            <v>0</v>
          </cell>
          <cell r="AL86464" t="b">
            <v>0</v>
          </cell>
          <cell r="AM86464" t="b">
            <v>0</v>
          </cell>
          <cell r="AN86464" t="b">
            <v>0</v>
          </cell>
          <cell r="AO86464" t="b">
            <v>0</v>
          </cell>
          <cell r="AP86464" t="b">
            <v>0</v>
          </cell>
          <cell r="AQ86464" t="b">
            <v>0</v>
          </cell>
          <cell r="AR86464" t="b">
            <v>0</v>
          </cell>
          <cell r="AS86464" t="b">
            <v>0</v>
          </cell>
          <cell r="AT86464" t="b">
            <v>0</v>
          </cell>
          <cell r="AU86464" t="b">
            <v>0</v>
          </cell>
          <cell r="AV86464" t="b">
            <v>0</v>
          </cell>
          <cell r="AW86464" t="b">
            <v>0</v>
          </cell>
        </row>
        <row r="86465">
          <cell r="S86465" t="str">
            <v>MOSHER</v>
          </cell>
          <cell r="AF86465">
            <v>1</v>
          </cell>
          <cell r="AG86465" t="b">
            <v>0</v>
          </cell>
          <cell r="AH86465" t="b">
            <v>0</v>
          </cell>
          <cell r="AI86465" t="b">
            <v>0</v>
          </cell>
          <cell r="AJ86465" t="b">
            <v>0</v>
          </cell>
          <cell r="AK86465" t="b">
            <v>0</v>
          </cell>
          <cell r="AL86465" t="b">
            <v>0</v>
          </cell>
          <cell r="AM86465" t="b">
            <v>0</v>
          </cell>
          <cell r="AN86465" t="b">
            <v>0</v>
          </cell>
          <cell r="AO86465" t="b">
            <v>0</v>
          </cell>
          <cell r="AP86465" t="b">
            <v>0</v>
          </cell>
          <cell r="AQ86465" t="b">
            <v>0</v>
          </cell>
          <cell r="AR86465" t="b">
            <v>0</v>
          </cell>
          <cell r="AS86465" t="b">
            <v>0</v>
          </cell>
          <cell r="AT86465" t="b">
            <v>0</v>
          </cell>
          <cell r="AU86465" t="b">
            <v>0</v>
          </cell>
          <cell r="AV86465" t="b">
            <v>0</v>
          </cell>
          <cell r="AW86465" t="b">
            <v>0</v>
          </cell>
        </row>
        <row r="86466">
          <cell r="S86466" t="str">
            <v>CARROLLTON RIDGE</v>
          </cell>
          <cell r="AF86466">
            <v>1</v>
          </cell>
          <cell r="AG86466" t="b">
            <v>0</v>
          </cell>
          <cell r="AH86466" t="b">
            <v>0</v>
          </cell>
          <cell r="AI86466" t="b">
            <v>0</v>
          </cell>
          <cell r="AJ86466" t="b">
            <v>0</v>
          </cell>
          <cell r="AK86466" t="b">
            <v>0</v>
          </cell>
          <cell r="AL86466" t="b">
            <v>0</v>
          </cell>
          <cell r="AM86466" t="b">
            <v>0</v>
          </cell>
          <cell r="AN86466" t="b">
            <v>0</v>
          </cell>
          <cell r="AO86466" t="b">
            <v>0</v>
          </cell>
          <cell r="AP86466" t="b">
            <v>0</v>
          </cell>
          <cell r="AQ86466" t="b">
            <v>0</v>
          </cell>
          <cell r="AR86466" t="b">
            <v>0</v>
          </cell>
          <cell r="AS86466" t="b">
            <v>0</v>
          </cell>
          <cell r="AT86466" t="b">
            <v>0</v>
          </cell>
          <cell r="AU86466" t="b">
            <v>0</v>
          </cell>
          <cell r="AV86466" t="b">
            <v>0</v>
          </cell>
          <cell r="AW86466" t="b">
            <v>0</v>
          </cell>
        </row>
        <row r="86467">
          <cell r="S86467" t="str">
            <v>CARROLLTON RIDGE</v>
          </cell>
          <cell r="AF86467">
            <v>1</v>
          </cell>
          <cell r="AG86467" t="b">
            <v>0</v>
          </cell>
          <cell r="AH86467" t="b">
            <v>0</v>
          </cell>
          <cell r="AI86467" t="b">
            <v>0</v>
          </cell>
          <cell r="AJ86467" t="b">
            <v>0</v>
          </cell>
          <cell r="AK86467" t="b">
            <v>0</v>
          </cell>
          <cell r="AL86467" t="b">
            <v>0</v>
          </cell>
          <cell r="AM86467" t="b">
            <v>0</v>
          </cell>
          <cell r="AN86467" t="b">
            <v>0</v>
          </cell>
          <cell r="AO86467" t="b">
            <v>0</v>
          </cell>
          <cell r="AP86467" t="b">
            <v>0</v>
          </cell>
          <cell r="AQ86467" t="b">
            <v>0</v>
          </cell>
          <cell r="AR86467" t="b">
            <v>0</v>
          </cell>
          <cell r="AS86467" t="b">
            <v>0</v>
          </cell>
          <cell r="AT86467" t="b">
            <v>0</v>
          </cell>
          <cell r="AU86467" t="b">
            <v>0</v>
          </cell>
          <cell r="AV86467" t="b">
            <v>0</v>
          </cell>
          <cell r="AW86467" t="b">
            <v>0</v>
          </cell>
        </row>
        <row r="86468">
          <cell r="S86468" t="str">
            <v>CARROLLTON RIDGE</v>
          </cell>
          <cell r="AF86468">
            <v>1</v>
          </cell>
          <cell r="AG86468" t="b">
            <v>0</v>
          </cell>
          <cell r="AH86468" t="b">
            <v>0</v>
          </cell>
          <cell r="AI86468" t="b">
            <v>0</v>
          </cell>
          <cell r="AJ86468" t="b">
            <v>0</v>
          </cell>
          <cell r="AK86468" t="b">
            <v>0</v>
          </cell>
          <cell r="AL86468" t="b">
            <v>0</v>
          </cell>
          <cell r="AM86468" t="b">
            <v>0</v>
          </cell>
          <cell r="AN86468" t="b">
            <v>0</v>
          </cell>
          <cell r="AO86468" t="b">
            <v>0</v>
          </cell>
          <cell r="AP86468" t="b">
            <v>0</v>
          </cell>
          <cell r="AQ86468" t="b">
            <v>0</v>
          </cell>
          <cell r="AR86468" t="b">
            <v>0</v>
          </cell>
          <cell r="AS86468" t="b">
            <v>0</v>
          </cell>
          <cell r="AT86468" t="b">
            <v>0</v>
          </cell>
          <cell r="AU86468" t="b">
            <v>0</v>
          </cell>
          <cell r="AV86468" t="b">
            <v>0</v>
          </cell>
          <cell r="AW86468" t="b">
            <v>0</v>
          </cell>
        </row>
        <row r="86469">
          <cell r="S86469" t="str">
            <v>WASHINGTON VILLAGE</v>
          </cell>
          <cell r="AF86469">
            <v>1</v>
          </cell>
          <cell r="AG86469" t="b">
            <v>0</v>
          </cell>
          <cell r="AH86469" t="b">
            <v>0</v>
          </cell>
          <cell r="AI86469" t="b">
            <v>0</v>
          </cell>
          <cell r="AJ86469" t="b">
            <v>0</v>
          </cell>
          <cell r="AK86469" t="b">
            <v>0</v>
          </cell>
          <cell r="AL86469" t="b">
            <v>0</v>
          </cell>
          <cell r="AM86469" t="b">
            <v>0</v>
          </cell>
          <cell r="AN86469" t="b">
            <v>0</v>
          </cell>
          <cell r="AO86469" t="b">
            <v>0</v>
          </cell>
          <cell r="AP86469" t="b">
            <v>0</v>
          </cell>
          <cell r="AQ86469" t="b">
            <v>0</v>
          </cell>
          <cell r="AR86469" t="b">
            <v>0</v>
          </cell>
          <cell r="AS86469" t="b">
            <v>0</v>
          </cell>
          <cell r="AT86469" t="b">
            <v>0</v>
          </cell>
          <cell r="AU86469" t="b">
            <v>0</v>
          </cell>
          <cell r="AV86469" t="b">
            <v>0</v>
          </cell>
          <cell r="AW86469" t="b">
            <v>0</v>
          </cell>
        </row>
        <row r="86470">
          <cell r="S86470" t="str">
            <v>MADISON-EASTEND</v>
          </cell>
          <cell r="AF86470">
            <v>1</v>
          </cell>
          <cell r="AG86470" t="b">
            <v>0</v>
          </cell>
          <cell r="AH86470" t="b">
            <v>0</v>
          </cell>
          <cell r="AI86470" t="b">
            <v>0</v>
          </cell>
          <cell r="AJ86470" t="b">
            <v>0</v>
          </cell>
          <cell r="AK86470" t="b">
            <v>0</v>
          </cell>
          <cell r="AL86470" t="b">
            <v>0</v>
          </cell>
          <cell r="AM86470" t="b">
            <v>0</v>
          </cell>
          <cell r="AN86470" t="b">
            <v>0</v>
          </cell>
          <cell r="AO86470" t="b">
            <v>0</v>
          </cell>
          <cell r="AP86470" t="b">
            <v>0</v>
          </cell>
          <cell r="AQ86470" t="b">
            <v>0</v>
          </cell>
          <cell r="AR86470" t="b">
            <v>0</v>
          </cell>
          <cell r="AS86470" t="b">
            <v>0</v>
          </cell>
          <cell r="AT86470" t="b">
            <v>0</v>
          </cell>
          <cell r="AU86470" t="b">
            <v>0</v>
          </cell>
          <cell r="AV86470" t="b">
            <v>0</v>
          </cell>
          <cell r="AW86470" t="b">
            <v>0</v>
          </cell>
        </row>
        <row r="86471">
          <cell r="S86471" t="str">
            <v>MADISON-EASTEND</v>
          </cell>
          <cell r="AF86471">
            <v>1</v>
          </cell>
          <cell r="AG86471" t="b">
            <v>0</v>
          </cell>
          <cell r="AH86471" t="b">
            <v>0</v>
          </cell>
          <cell r="AI86471" t="b">
            <v>0</v>
          </cell>
          <cell r="AJ86471" t="b">
            <v>0</v>
          </cell>
          <cell r="AK86471" t="b">
            <v>0</v>
          </cell>
          <cell r="AL86471" t="b">
            <v>0</v>
          </cell>
          <cell r="AM86471" t="b">
            <v>0</v>
          </cell>
          <cell r="AN86471" t="b">
            <v>0</v>
          </cell>
          <cell r="AO86471" t="b">
            <v>0</v>
          </cell>
          <cell r="AP86471" t="b">
            <v>0</v>
          </cell>
          <cell r="AQ86471" t="b">
            <v>0</v>
          </cell>
          <cell r="AR86471" t="b">
            <v>0</v>
          </cell>
          <cell r="AS86471" t="b">
            <v>0</v>
          </cell>
          <cell r="AT86471" t="b">
            <v>0</v>
          </cell>
          <cell r="AU86471" t="b">
            <v>0</v>
          </cell>
          <cell r="AV86471" t="b">
            <v>0</v>
          </cell>
          <cell r="AW86471" t="b">
            <v>0</v>
          </cell>
        </row>
        <row r="86472">
          <cell r="S86472" t="str">
            <v>EDMONDSON VILLAGE</v>
          </cell>
          <cell r="AF86472">
            <v>1</v>
          </cell>
          <cell r="AG86472" t="b">
            <v>0</v>
          </cell>
          <cell r="AH86472" t="b">
            <v>0</v>
          </cell>
          <cell r="AI86472" t="b">
            <v>0</v>
          </cell>
          <cell r="AJ86472" t="b">
            <v>0</v>
          </cell>
          <cell r="AK86472" t="b">
            <v>0</v>
          </cell>
          <cell r="AL86472" t="b">
            <v>0</v>
          </cell>
          <cell r="AM86472" t="b">
            <v>0</v>
          </cell>
          <cell r="AN86472" t="b">
            <v>0</v>
          </cell>
          <cell r="AO86472" t="b">
            <v>0</v>
          </cell>
          <cell r="AP86472" t="b">
            <v>0</v>
          </cell>
          <cell r="AQ86472" t="b">
            <v>0</v>
          </cell>
          <cell r="AR86472" t="b">
            <v>0</v>
          </cell>
          <cell r="AS86472" t="b">
            <v>0</v>
          </cell>
          <cell r="AT86472" t="b">
            <v>0</v>
          </cell>
          <cell r="AU86472" t="b">
            <v>0</v>
          </cell>
          <cell r="AV86472" t="b">
            <v>0</v>
          </cell>
          <cell r="AW86472" t="b">
            <v>0</v>
          </cell>
        </row>
        <row r="86473">
          <cell r="S86473" t="str">
            <v>EDMONDSON VILLAGE</v>
          </cell>
          <cell r="AF86473">
            <v>1</v>
          </cell>
          <cell r="AG86473" t="b">
            <v>0</v>
          </cell>
          <cell r="AH86473" t="b">
            <v>0</v>
          </cell>
          <cell r="AI86473" t="b">
            <v>0</v>
          </cell>
          <cell r="AJ86473" t="b">
            <v>0</v>
          </cell>
          <cell r="AK86473" t="b">
            <v>0</v>
          </cell>
          <cell r="AL86473" t="b">
            <v>0</v>
          </cell>
          <cell r="AM86473" t="b">
            <v>0</v>
          </cell>
          <cell r="AN86473" t="b">
            <v>0</v>
          </cell>
          <cell r="AO86473" t="b">
            <v>0</v>
          </cell>
          <cell r="AP86473" t="b">
            <v>0</v>
          </cell>
          <cell r="AQ86473" t="b">
            <v>0</v>
          </cell>
          <cell r="AR86473" t="b">
            <v>0</v>
          </cell>
          <cell r="AS86473" t="b">
            <v>0</v>
          </cell>
          <cell r="AT86473" t="b">
            <v>0</v>
          </cell>
          <cell r="AU86473" t="b">
            <v>0</v>
          </cell>
          <cell r="AV86473" t="b">
            <v>0</v>
          </cell>
          <cell r="AW86473" t="b">
            <v>0</v>
          </cell>
        </row>
        <row r="86474">
          <cell r="S86474" t="str">
            <v>ALLENDALE</v>
          </cell>
          <cell r="AF86474">
            <v>1</v>
          </cell>
          <cell r="AG86474" t="b">
            <v>0</v>
          </cell>
          <cell r="AH86474" t="b">
            <v>0</v>
          </cell>
          <cell r="AI86474" t="b">
            <v>0</v>
          </cell>
          <cell r="AJ86474" t="b">
            <v>0</v>
          </cell>
          <cell r="AK86474" t="b">
            <v>0</v>
          </cell>
          <cell r="AL86474" t="b">
            <v>0</v>
          </cell>
          <cell r="AM86474" t="b">
            <v>0</v>
          </cell>
          <cell r="AN86474" t="b">
            <v>0</v>
          </cell>
          <cell r="AO86474" t="b">
            <v>0</v>
          </cell>
          <cell r="AP86474" t="b">
            <v>0</v>
          </cell>
          <cell r="AQ86474" t="b">
            <v>0</v>
          </cell>
          <cell r="AR86474" t="b">
            <v>0</v>
          </cell>
          <cell r="AS86474" t="b">
            <v>0</v>
          </cell>
          <cell r="AT86474" t="b">
            <v>0</v>
          </cell>
          <cell r="AU86474" t="b">
            <v>0</v>
          </cell>
          <cell r="AV86474" t="b">
            <v>0</v>
          </cell>
          <cell r="AW86474" t="b">
            <v>0</v>
          </cell>
        </row>
        <row r="86475">
          <cell r="S86475" t="str">
            <v>FRANKLIN SQUARE</v>
          </cell>
          <cell r="AF86475">
            <v>1</v>
          </cell>
          <cell r="AG86475" t="b">
            <v>0</v>
          </cell>
          <cell r="AH86475" t="b">
            <v>0</v>
          </cell>
          <cell r="AI86475" t="b">
            <v>0</v>
          </cell>
          <cell r="AJ86475" t="b">
            <v>0</v>
          </cell>
          <cell r="AK86475" t="b">
            <v>0</v>
          </cell>
          <cell r="AL86475" t="b">
            <v>0</v>
          </cell>
          <cell r="AM86475" t="b">
            <v>0</v>
          </cell>
          <cell r="AN86475" t="b">
            <v>0</v>
          </cell>
          <cell r="AO86475" t="b">
            <v>0</v>
          </cell>
          <cell r="AP86475" t="b">
            <v>0</v>
          </cell>
          <cell r="AQ86475" t="b">
            <v>0</v>
          </cell>
          <cell r="AR86475" t="b">
            <v>0</v>
          </cell>
          <cell r="AS86475" t="b">
            <v>0</v>
          </cell>
          <cell r="AT86475" t="b">
            <v>0</v>
          </cell>
          <cell r="AU86475" t="b">
            <v>0</v>
          </cell>
          <cell r="AV86475" t="b">
            <v>0</v>
          </cell>
          <cell r="AW86475" t="b">
            <v>0</v>
          </cell>
        </row>
        <row r="86476">
          <cell r="S86476" t="str">
            <v>DOWNTOWN</v>
          </cell>
          <cell r="AF86476">
            <v>1</v>
          </cell>
          <cell r="AG86476" t="b">
            <v>0</v>
          </cell>
          <cell r="AH86476" t="b">
            <v>0</v>
          </cell>
          <cell r="AI86476" t="b">
            <v>0</v>
          </cell>
          <cell r="AJ86476" t="b">
            <v>0</v>
          </cell>
          <cell r="AK86476" t="b">
            <v>0</v>
          </cell>
          <cell r="AL86476" t="b">
            <v>0</v>
          </cell>
          <cell r="AM86476" t="b">
            <v>0</v>
          </cell>
          <cell r="AN86476" t="b">
            <v>0</v>
          </cell>
          <cell r="AO86476" t="b">
            <v>0</v>
          </cell>
          <cell r="AP86476" t="b">
            <v>0</v>
          </cell>
          <cell r="AQ86476" t="b">
            <v>0</v>
          </cell>
          <cell r="AR86476" t="b">
            <v>0</v>
          </cell>
          <cell r="AS86476" t="b">
            <v>0</v>
          </cell>
          <cell r="AT86476" t="b">
            <v>0</v>
          </cell>
          <cell r="AU86476" t="b">
            <v>0</v>
          </cell>
          <cell r="AV86476" t="b">
            <v>0</v>
          </cell>
          <cell r="AW86476" t="b">
            <v>0</v>
          </cell>
        </row>
        <row r="86477">
          <cell r="S86477" t="str">
            <v>WASHINGTON VILLAGE</v>
          </cell>
          <cell r="AF86477">
            <v>1</v>
          </cell>
          <cell r="AG86477" t="b">
            <v>0</v>
          </cell>
          <cell r="AH86477" t="b">
            <v>0</v>
          </cell>
          <cell r="AI86477" t="b">
            <v>0</v>
          </cell>
          <cell r="AJ86477" t="b">
            <v>0</v>
          </cell>
          <cell r="AK86477" t="b">
            <v>0</v>
          </cell>
          <cell r="AL86477" t="b">
            <v>0</v>
          </cell>
          <cell r="AM86477" t="b">
            <v>0</v>
          </cell>
          <cell r="AN86477" t="b">
            <v>0</v>
          </cell>
          <cell r="AO86477" t="b">
            <v>0</v>
          </cell>
          <cell r="AP86477" t="b">
            <v>0</v>
          </cell>
          <cell r="AQ86477" t="b">
            <v>0</v>
          </cell>
          <cell r="AR86477" t="b">
            <v>0</v>
          </cell>
          <cell r="AS86477" t="b">
            <v>0</v>
          </cell>
          <cell r="AT86477" t="b">
            <v>0</v>
          </cell>
          <cell r="AU86477" t="b">
            <v>0</v>
          </cell>
          <cell r="AV86477" t="b">
            <v>0</v>
          </cell>
          <cell r="AW86477" t="b">
            <v>0</v>
          </cell>
        </row>
        <row r="86478">
          <cell r="S86478" t="str">
            <v>WASHINGTON VILLAGE</v>
          </cell>
          <cell r="AF86478">
            <v>1</v>
          </cell>
          <cell r="AG86478" t="b">
            <v>0</v>
          </cell>
          <cell r="AH86478" t="b">
            <v>0</v>
          </cell>
          <cell r="AI86478" t="b">
            <v>0</v>
          </cell>
          <cell r="AJ86478" t="b">
            <v>0</v>
          </cell>
          <cell r="AK86478" t="b">
            <v>0</v>
          </cell>
          <cell r="AL86478" t="b">
            <v>0</v>
          </cell>
          <cell r="AM86478" t="b">
            <v>0</v>
          </cell>
          <cell r="AN86478" t="b">
            <v>0</v>
          </cell>
          <cell r="AO86478" t="b">
            <v>0</v>
          </cell>
          <cell r="AP86478" t="b">
            <v>0</v>
          </cell>
          <cell r="AQ86478" t="b">
            <v>0</v>
          </cell>
          <cell r="AR86478" t="b">
            <v>0</v>
          </cell>
          <cell r="AS86478" t="b">
            <v>0</v>
          </cell>
          <cell r="AT86478" t="b">
            <v>0</v>
          </cell>
          <cell r="AU86478" t="b">
            <v>0</v>
          </cell>
          <cell r="AV86478" t="b">
            <v>0</v>
          </cell>
          <cell r="AW86478" t="b">
            <v>0</v>
          </cell>
        </row>
        <row r="86479">
          <cell r="S86479" t="str">
            <v>JOHNSTON SQUARE</v>
          </cell>
          <cell r="AF86479">
            <v>1</v>
          </cell>
          <cell r="AG86479" t="b">
            <v>0</v>
          </cell>
          <cell r="AH86479" t="b">
            <v>0</v>
          </cell>
          <cell r="AI86479" t="b">
            <v>0</v>
          </cell>
          <cell r="AJ86479" t="b">
            <v>0</v>
          </cell>
          <cell r="AK86479" t="b">
            <v>0</v>
          </cell>
          <cell r="AL86479" t="b">
            <v>0</v>
          </cell>
          <cell r="AM86479" t="b">
            <v>0</v>
          </cell>
          <cell r="AN86479" t="b">
            <v>0</v>
          </cell>
          <cell r="AO86479" t="b">
            <v>0</v>
          </cell>
          <cell r="AP86479" t="b">
            <v>0</v>
          </cell>
          <cell r="AQ86479" t="b">
            <v>0</v>
          </cell>
          <cell r="AR86479" t="b">
            <v>0</v>
          </cell>
          <cell r="AS86479" t="b">
            <v>0</v>
          </cell>
          <cell r="AT86479" t="b">
            <v>0</v>
          </cell>
          <cell r="AU86479" t="b">
            <v>0</v>
          </cell>
          <cell r="AV86479" t="b">
            <v>0</v>
          </cell>
          <cell r="AW86479" t="b">
            <v>0</v>
          </cell>
        </row>
        <row r="86480">
          <cell r="S86480" t="str">
            <v>JOHNSTON SQUARE</v>
          </cell>
          <cell r="AF86480">
            <v>1</v>
          </cell>
          <cell r="AG86480" t="b">
            <v>0</v>
          </cell>
          <cell r="AH86480" t="b">
            <v>0</v>
          </cell>
          <cell r="AI86480" t="b">
            <v>0</v>
          </cell>
          <cell r="AJ86480" t="b">
            <v>0</v>
          </cell>
          <cell r="AK86480" t="b">
            <v>0</v>
          </cell>
          <cell r="AL86480" t="b">
            <v>0</v>
          </cell>
          <cell r="AM86480" t="b">
            <v>0</v>
          </cell>
          <cell r="AN86480" t="b">
            <v>0</v>
          </cell>
          <cell r="AO86480" t="b">
            <v>0</v>
          </cell>
          <cell r="AP86480" t="b">
            <v>0</v>
          </cell>
          <cell r="AQ86480" t="b">
            <v>0</v>
          </cell>
          <cell r="AR86480" t="b">
            <v>0</v>
          </cell>
          <cell r="AS86480" t="b">
            <v>0</v>
          </cell>
          <cell r="AT86480" t="b">
            <v>0</v>
          </cell>
          <cell r="AU86480" t="b">
            <v>0</v>
          </cell>
          <cell r="AV86480" t="b">
            <v>0</v>
          </cell>
          <cell r="AW86480" t="b">
            <v>0</v>
          </cell>
        </row>
        <row r="86481">
          <cell r="S86481" t="str">
            <v>GAY STREET</v>
          </cell>
          <cell r="AF86481">
            <v>1</v>
          </cell>
          <cell r="AG86481" t="b">
            <v>0</v>
          </cell>
          <cell r="AH86481" t="b">
            <v>0</v>
          </cell>
          <cell r="AI86481" t="b">
            <v>0</v>
          </cell>
          <cell r="AJ86481" t="b">
            <v>0</v>
          </cell>
          <cell r="AK86481" t="b">
            <v>0</v>
          </cell>
          <cell r="AL86481" t="b">
            <v>0</v>
          </cell>
          <cell r="AM86481" t="b">
            <v>0</v>
          </cell>
          <cell r="AN86481" t="b">
            <v>0</v>
          </cell>
          <cell r="AO86481" t="b">
            <v>0</v>
          </cell>
          <cell r="AP86481" t="b">
            <v>0</v>
          </cell>
          <cell r="AQ86481" t="b">
            <v>0</v>
          </cell>
          <cell r="AR86481" t="b">
            <v>0</v>
          </cell>
          <cell r="AS86481" t="b">
            <v>0</v>
          </cell>
          <cell r="AT86481" t="b">
            <v>0</v>
          </cell>
          <cell r="AU86481" t="b">
            <v>0</v>
          </cell>
          <cell r="AV86481" t="b">
            <v>0</v>
          </cell>
          <cell r="AW86481" t="b">
            <v>0</v>
          </cell>
        </row>
        <row r="86482">
          <cell r="S86482" t="str">
            <v>BROADWAY EAST</v>
          </cell>
          <cell r="AF86482">
            <v>1</v>
          </cell>
          <cell r="AG86482" t="b">
            <v>0</v>
          </cell>
          <cell r="AH86482" t="b">
            <v>0</v>
          </cell>
          <cell r="AI86482" t="b">
            <v>0</v>
          </cell>
          <cell r="AJ86482" t="b">
            <v>0</v>
          </cell>
          <cell r="AK86482" t="b">
            <v>0</v>
          </cell>
          <cell r="AL86482" t="b">
            <v>0</v>
          </cell>
          <cell r="AM86482" t="b">
            <v>0</v>
          </cell>
          <cell r="AN86482" t="b">
            <v>0</v>
          </cell>
          <cell r="AO86482" t="b">
            <v>0</v>
          </cell>
          <cell r="AP86482" t="b">
            <v>0</v>
          </cell>
          <cell r="AQ86482" t="b">
            <v>0</v>
          </cell>
          <cell r="AR86482" t="b">
            <v>0</v>
          </cell>
          <cell r="AS86482" t="b">
            <v>0</v>
          </cell>
          <cell r="AT86482" t="b">
            <v>0</v>
          </cell>
          <cell r="AU86482" t="b">
            <v>0</v>
          </cell>
          <cell r="AV86482" t="b">
            <v>0</v>
          </cell>
          <cell r="AW86482" t="b">
            <v>0</v>
          </cell>
        </row>
        <row r="86483">
          <cell r="S86483" t="str">
            <v>RIVERSIDE</v>
          </cell>
          <cell r="AF86483">
            <v>1</v>
          </cell>
          <cell r="AG86483" t="b">
            <v>0</v>
          </cell>
          <cell r="AH86483" t="b">
            <v>0</v>
          </cell>
          <cell r="AI86483" t="b">
            <v>0</v>
          </cell>
          <cell r="AJ86483" t="b">
            <v>0</v>
          </cell>
          <cell r="AK86483" t="b">
            <v>0</v>
          </cell>
          <cell r="AL86483" t="b">
            <v>0</v>
          </cell>
          <cell r="AM86483" t="b">
            <v>0</v>
          </cell>
          <cell r="AN86483" t="b">
            <v>0</v>
          </cell>
          <cell r="AO86483" t="b">
            <v>0</v>
          </cell>
          <cell r="AP86483" t="b">
            <v>0</v>
          </cell>
          <cell r="AQ86483" t="b">
            <v>0</v>
          </cell>
          <cell r="AR86483" t="b">
            <v>0</v>
          </cell>
          <cell r="AS86483" t="b">
            <v>0</v>
          </cell>
          <cell r="AT86483" t="b">
            <v>0</v>
          </cell>
          <cell r="AU86483" t="b">
            <v>0</v>
          </cell>
          <cell r="AV86483" t="b">
            <v>0</v>
          </cell>
          <cell r="AW86483" t="b">
            <v>0</v>
          </cell>
        </row>
        <row r="86484">
          <cell r="S86484" t="str">
            <v>MILLHILL</v>
          </cell>
          <cell r="AF86484">
            <v>1</v>
          </cell>
          <cell r="AG86484" t="b">
            <v>0</v>
          </cell>
          <cell r="AH86484" t="b">
            <v>0</v>
          </cell>
          <cell r="AI86484" t="b">
            <v>0</v>
          </cell>
          <cell r="AJ86484" t="b">
            <v>0</v>
          </cell>
          <cell r="AK86484" t="b">
            <v>0</v>
          </cell>
          <cell r="AL86484" t="b">
            <v>0</v>
          </cell>
          <cell r="AM86484" t="b">
            <v>0</v>
          </cell>
          <cell r="AN86484" t="b">
            <v>0</v>
          </cell>
          <cell r="AO86484" t="b">
            <v>0</v>
          </cell>
          <cell r="AP86484" t="b">
            <v>0</v>
          </cell>
          <cell r="AQ86484" t="b">
            <v>0</v>
          </cell>
          <cell r="AR86484" t="b">
            <v>0</v>
          </cell>
          <cell r="AS86484" t="b">
            <v>0</v>
          </cell>
          <cell r="AT86484" t="b">
            <v>0</v>
          </cell>
          <cell r="AU86484" t="b">
            <v>0</v>
          </cell>
          <cell r="AV86484" t="b">
            <v>0</v>
          </cell>
          <cell r="AW86484" t="b">
            <v>0</v>
          </cell>
        </row>
        <row r="86485">
          <cell r="S86485" t="str">
            <v>CAMERON VILLAGE</v>
          </cell>
          <cell r="AF86485">
            <v>1</v>
          </cell>
          <cell r="AG86485" t="b">
            <v>0</v>
          </cell>
          <cell r="AH86485" t="b">
            <v>0</v>
          </cell>
          <cell r="AI86485" t="b">
            <v>0</v>
          </cell>
          <cell r="AJ86485" t="b">
            <v>0</v>
          </cell>
          <cell r="AK86485" t="b">
            <v>0</v>
          </cell>
          <cell r="AL86485" t="b">
            <v>0</v>
          </cell>
          <cell r="AM86485" t="b">
            <v>0</v>
          </cell>
          <cell r="AN86485" t="b">
            <v>0</v>
          </cell>
          <cell r="AO86485" t="b">
            <v>0</v>
          </cell>
          <cell r="AP86485" t="b">
            <v>0</v>
          </cell>
          <cell r="AQ86485" t="b">
            <v>0</v>
          </cell>
          <cell r="AR86485" t="b">
            <v>0</v>
          </cell>
          <cell r="AS86485" t="b">
            <v>0</v>
          </cell>
          <cell r="AT86485" t="b">
            <v>0</v>
          </cell>
          <cell r="AU86485" t="b">
            <v>0</v>
          </cell>
          <cell r="AV86485" t="b">
            <v>0</v>
          </cell>
          <cell r="AW86485" t="b">
            <v>0</v>
          </cell>
        </row>
        <row r="86486">
          <cell r="S86486" t="str">
            <v>BOOTH-BOYD</v>
          </cell>
          <cell r="AF86486">
            <v>1</v>
          </cell>
          <cell r="AG86486" t="b">
            <v>0</v>
          </cell>
          <cell r="AH86486" t="b">
            <v>0</v>
          </cell>
          <cell r="AI86486" t="b">
            <v>0</v>
          </cell>
          <cell r="AJ86486" t="b">
            <v>0</v>
          </cell>
          <cell r="AK86486" t="b">
            <v>0</v>
          </cell>
          <cell r="AL86486" t="b">
            <v>0</v>
          </cell>
          <cell r="AM86486" t="b">
            <v>0</v>
          </cell>
          <cell r="AN86486" t="b">
            <v>0</v>
          </cell>
          <cell r="AO86486" t="b">
            <v>0</v>
          </cell>
          <cell r="AP86486" t="b">
            <v>0</v>
          </cell>
          <cell r="AQ86486" t="b">
            <v>0</v>
          </cell>
          <cell r="AR86486" t="b">
            <v>0</v>
          </cell>
          <cell r="AS86486" t="b">
            <v>0</v>
          </cell>
          <cell r="AT86486" t="b">
            <v>0</v>
          </cell>
          <cell r="AU86486" t="b">
            <v>0</v>
          </cell>
          <cell r="AV86486" t="b">
            <v>0</v>
          </cell>
          <cell r="AW86486" t="b">
            <v>0</v>
          </cell>
        </row>
        <row r="86487">
          <cell r="S86487" t="str">
            <v>BOOTH-BOYD</v>
          </cell>
          <cell r="AF86487">
            <v>1</v>
          </cell>
          <cell r="AG86487" t="b">
            <v>0</v>
          </cell>
          <cell r="AH86487" t="b">
            <v>0</v>
          </cell>
          <cell r="AI86487" t="b">
            <v>0</v>
          </cell>
          <cell r="AJ86487" t="b">
            <v>0</v>
          </cell>
          <cell r="AK86487" t="b">
            <v>0</v>
          </cell>
          <cell r="AL86487" t="b">
            <v>0</v>
          </cell>
          <cell r="AM86487" t="b">
            <v>0</v>
          </cell>
          <cell r="AN86487" t="b">
            <v>0</v>
          </cell>
          <cell r="AO86487" t="b">
            <v>0</v>
          </cell>
          <cell r="AP86487" t="b">
            <v>0</v>
          </cell>
          <cell r="AQ86487" t="b">
            <v>0</v>
          </cell>
          <cell r="AR86487" t="b">
            <v>0</v>
          </cell>
          <cell r="AS86487" t="b">
            <v>0</v>
          </cell>
          <cell r="AT86487" t="b">
            <v>0</v>
          </cell>
          <cell r="AU86487" t="b">
            <v>0</v>
          </cell>
          <cell r="AV86487" t="b">
            <v>0</v>
          </cell>
          <cell r="AW86487" t="b">
            <v>0</v>
          </cell>
        </row>
        <row r="86488">
          <cell r="S86488" t="str">
            <v>NEW SOUTHWEST/MOUNT CLARE</v>
          </cell>
          <cell r="AF86488">
            <v>1</v>
          </cell>
          <cell r="AG86488" t="b">
            <v>0</v>
          </cell>
          <cell r="AH86488" t="b">
            <v>0</v>
          </cell>
          <cell r="AI86488" t="b">
            <v>0</v>
          </cell>
          <cell r="AJ86488" t="b">
            <v>0</v>
          </cell>
          <cell r="AK86488" t="b">
            <v>0</v>
          </cell>
          <cell r="AL86488" t="b">
            <v>0</v>
          </cell>
          <cell r="AM86488" t="b">
            <v>0</v>
          </cell>
          <cell r="AN86488" t="b">
            <v>0</v>
          </cell>
          <cell r="AO86488" t="b">
            <v>0</v>
          </cell>
          <cell r="AP86488" t="b">
            <v>0</v>
          </cell>
          <cell r="AQ86488" t="b">
            <v>0</v>
          </cell>
          <cell r="AR86488" t="b">
            <v>0</v>
          </cell>
          <cell r="AS86488" t="b">
            <v>0</v>
          </cell>
          <cell r="AT86488" t="b">
            <v>0</v>
          </cell>
          <cell r="AU86488" t="b">
            <v>0</v>
          </cell>
          <cell r="AV86488" t="b">
            <v>0</v>
          </cell>
          <cell r="AW86488" t="b">
            <v>0</v>
          </cell>
        </row>
        <row r="86489">
          <cell r="S86489" t="str">
            <v>WASHINGTON VILLAGE</v>
          </cell>
          <cell r="AF86489">
            <v>1</v>
          </cell>
          <cell r="AG86489" t="b">
            <v>0</v>
          </cell>
          <cell r="AH86489" t="b">
            <v>0</v>
          </cell>
          <cell r="AI86489" t="b">
            <v>0</v>
          </cell>
          <cell r="AJ86489" t="b">
            <v>0</v>
          </cell>
          <cell r="AK86489" t="b">
            <v>0</v>
          </cell>
          <cell r="AL86489" t="b">
            <v>0</v>
          </cell>
          <cell r="AM86489" t="b">
            <v>0</v>
          </cell>
          <cell r="AN86489" t="b">
            <v>0</v>
          </cell>
          <cell r="AO86489" t="b">
            <v>0</v>
          </cell>
          <cell r="AP86489" t="b">
            <v>0</v>
          </cell>
          <cell r="AQ86489" t="b">
            <v>0</v>
          </cell>
          <cell r="AR86489" t="b">
            <v>0</v>
          </cell>
          <cell r="AS86489" t="b">
            <v>0</v>
          </cell>
          <cell r="AT86489" t="b">
            <v>0</v>
          </cell>
          <cell r="AU86489" t="b">
            <v>0</v>
          </cell>
          <cell r="AV86489" t="b">
            <v>0</v>
          </cell>
          <cell r="AW86489" t="b">
            <v>0</v>
          </cell>
        </row>
        <row r="86490">
          <cell r="S86490" t="str">
            <v>HARWOOD</v>
          </cell>
          <cell r="AF86490">
            <v>1</v>
          </cell>
          <cell r="AG86490" t="b">
            <v>0</v>
          </cell>
          <cell r="AH86490" t="b">
            <v>0</v>
          </cell>
          <cell r="AI86490" t="b">
            <v>0</v>
          </cell>
          <cell r="AJ86490" t="b">
            <v>0</v>
          </cell>
          <cell r="AK86490" t="b">
            <v>0</v>
          </cell>
          <cell r="AL86490" t="b">
            <v>0</v>
          </cell>
          <cell r="AM86490" t="b">
            <v>0</v>
          </cell>
          <cell r="AN86490" t="b">
            <v>0</v>
          </cell>
          <cell r="AO86490" t="b">
            <v>0</v>
          </cell>
          <cell r="AP86490" t="b">
            <v>0</v>
          </cell>
          <cell r="AQ86490" t="b">
            <v>0</v>
          </cell>
          <cell r="AR86490" t="b">
            <v>0</v>
          </cell>
          <cell r="AS86490" t="b">
            <v>0</v>
          </cell>
          <cell r="AT86490" t="b">
            <v>0</v>
          </cell>
          <cell r="AU86490" t="b">
            <v>0</v>
          </cell>
          <cell r="AV86490" t="b">
            <v>0</v>
          </cell>
          <cell r="AW86490" t="b">
            <v>0</v>
          </cell>
        </row>
        <row r="86491">
          <cell r="S86491" t="str">
            <v>WOODBOURNE-MCCABE</v>
          </cell>
          <cell r="AF86491">
            <v>1</v>
          </cell>
          <cell r="AG86491" t="b">
            <v>0</v>
          </cell>
          <cell r="AH86491" t="b">
            <v>0</v>
          </cell>
          <cell r="AI86491" t="b">
            <v>0</v>
          </cell>
          <cell r="AJ86491" t="b">
            <v>0</v>
          </cell>
          <cell r="AK86491" t="b">
            <v>0</v>
          </cell>
          <cell r="AL86491" t="b">
            <v>0</v>
          </cell>
          <cell r="AM86491" t="b">
            <v>0</v>
          </cell>
          <cell r="AN86491" t="b">
            <v>0</v>
          </cell>
          <cell r="AO86491" t="b">
            <v>0</v>
          </cell>
          <cell r="AP86491" t="b">
            <v>0</v>
          </cell>
          <cell r="AQ86491" t="b">
            <v>0</v>
          </cell>
          <cell r="AR86491" t="b">
            <v>0</v>
          </cell>
          <cell r="AS86491" t="b">
            <v>0</v>
          </cell>
          <cell r="AT86491" t="b">
            <v>0</v>
          </cell>
          <cell r="AU86491" t="b">
            <v>0</v>
          </cell>
          <cell r="AV86491" t="b">
            <v>0</v>
          </cell>
          <cell r="AW86491" t="b">
            <v>0</v>
          </cell>
        </row>
        <row r="86492">
          <cell r="S86492" t="str">
            <v>SANDTOWN-WINCHESTER</v>
          </cell>
          <cell r="AF86492">
            <v>1</v>
          </cell>
          <cell r="AG86492" t="b">
            <v>0</v>
          </cell>
          <cell r="AH86492" t="b">
            <v>0</v>
          </cell>
          <cell r="AI86492" t="b">
            <v>0</v>
          </cell>
          <cell r="AJ86492" t="b">
            <v>0</v>
          </cell>
          <cell r="AK86492" t="b">
            <v>0</v>
          </cell>
          <cell r="AL86492" t="b">
            <v>0</v>
          </cell>
          <cell r="AM86492" t="b">
            <v>0</v>
          </cell>
          <cell r="AN86492" t="b">
            <v>0</v>
          </cell>
          <cell r="AO86492" t="b">
            <v>0</v>
          </cell>
          <cell r="AP86492" t="b">
            <v>0</v>
          </cell>
          <cell r="AQ86492" t="b">
            <v>0</v>
          </cell>
          <cell r="AR86492" t="b">
            <v>0</v>
          </cell>
          <cell r="AS86492" t="b">
            <v>0</v>
          </cell>
          <cell r="AT86492" t="b">
            <v>0</v>
          </cell>
          <cell r="AU86492" t="b">
            <v>0</v>
          </cell>
          <cell r="AV86492" t="b">
            <v>0</v>
          </cell>
          <cell r="AW86492" t="b">
            <v>0</v>
          </cell>
        </row>
        <row r="86493">
          <cell r="S86493" t="str">
            <v>BROADWAY EAST</v>
          </cell>
          <cell r="AF86493">
            <v>1</v>
          </cell>
          <cell r="AG86493" t="b">
            <v>0</v>
          </cell>
          <cell r="AH86493" t="b">
            <v>0</v>
          </cell>
          <cell r="AI86493" t="b">
            <v>0</v>
          </cell>
          <cell r="AJ86493" t="b">
            <v>0</v>
          </cell>
          <cell r="AK86493" t="b">
            <v>0</v>
          </cell>
          <cell r="AL86493" t="b">
            <v>0</v>
          </cell>
          <cell r="AM86493" t="b">
            <v>0</v>
          </cell>
          <cell r="AN86493" t="b">
            <v>0</v>
          </cell>
          <cell r="AO86493" t="b">
            <v>0</v>
          </cell>
          <cell r="AP86493" t="b">
            <v>0</v>
          </cell>
          <cell r="AQ86493" t="b">
            <v>0</v>
          </cell>
          <cell r="AR86493" t="b">
            <v>0</v>
          </cell>
          <cell r="AS86493" t="b">
            <v>0</v>
          </cell>
          <cell r="AT86493" t="b">
            <v>0</v>
          </cell>
          <cell r="AU86493" t="b">
            <v>0</v>
          </cell>
          <cell r="AV86493" t="b">
            <v>0</v>
          </cell>
          <cell r="AW86493" t="b">
            <v>0</v>
          </cell>
        </row>
        <row r="86494">
          <cell r="S86494" t="str">
            <v>SHIPLEY HILL</v>
          </cell>
          <cell r="AF86494">
            <v>1</v>
          </cell>
          <cell r="AG86494" t="b">
            <v>0</v>
          </cell>
          <cell r="AH86494" t="b">
            <v>0</v>
          </cell>
          <cell r="AI86494" t="b">
            <v>0</v>
          </cell>
          <cell r="AJ86494" t="b">
            <v>0</v>
          </cell>
          <cell r="AK86494" t="b">
            <v>0</v>
          </cell>
          <cell r="AL86494" t="b">
            <v>0</v>
          </cell>
          <cell r="AM86494" t="b">
            <v>0</v>
          </cell>
          <cell r="AN86494" t="b">
            <v>0</v>
          </cell>
          <cell r="AO86494" t="b">
            <v>0</v>
          </cell>
          <cell r="AP86494" t="b">
            <v>0</v>
          </cell>
          <cell r="AQ86494" t="b">
            <v>0</v>
          </cell>
          <cell r="AR86494" t="b">
            <v>0</v>
          </cell>
          <cell r="AS86494" t="b">
            <v>0</v>
          </cell>
          <cell r="AT86494" t="b">
            <v>0</v>
          </cell>
          <cell r="AU86494" t="b">
            <v>0</v>
          </cell>
          <cell r="AV86494" t="b">
            <v>0</v>
          </cell>
          <cell r="AW86494" t="b">
            <v>0</v>
          </cell>
        </row>
        <row r="86495">
          <cell r="S86495" t="str">
            <v>SAINT JOSEPHS</v>
          </cell>
          <cell r="AF86495">
            <v>1</v>
          </cell>
          <cell r="AG86495" t="b">
            <v>0</v>
          </cell>
          <cell r="AH86495" t="b">
            <v>0</v>
          </cell>
          <cell r="AI86495" t="b">
            <v>0</v>
          </cell>
          <cell r="AJ86495" t="b">
            <v>0</v>
          </cell>
          <cell r="AK86495" t="b">
            <v>0</v>
          </cell>
          <cell r="AL86495" t="b">
            <v>0</v>
          </cell>
          <cell r="AM86495" t="b">
            <v>0</v>
          </cell>
          <cell r="AN86495" t="b">
            <v>0</v>
          </cell>
          <cell r="AO86495" t="b">
            <v>0</v>
          </cell>
          <cell r="AP86495" t="b">
            <v>0</v>
          </cell>
          <cell r="AQ86495" t="b">
            <v>0</v>
          </cell>
          <cell r="AR86495" t="b">
            <v>0</v>
          </cell>
          <cell r="AS86495" t="b">
            <v>0</v>
          </cell>
          <cell r="AT86495" t="b">
            <v>0</v>
          </cell>
          <cell r="AU86495" t="b">
            <v>0</v>
          </cell>
          <cell r="AV86495" t="b">
            <v>0</v>
          </cell>
          <cell r="AW86495" t="b">
            <v>0</v>
          </cell>
        </row>
        <row r="86496">
          <cell r="S86496" t="str">
            <v>ALLENDALE</v>
          </cell>
          <cell r="AF86496">
            <v>1</v>
          </cell>
          <cell r="AG86496" t="b">
            <v>0</v>
          </cell>
          <cell r="AH86496" t="b">
            <v>0</v>
          </cell>
          <cell r="AI86496" t="b">
            <v>0</v>
          </cell>
          <cell r="AJ86496" t="b">
            <v>0</v>
          </cell>
          <cell r="AK86496" t="b">
            <v>0</v>
          </cell>
          <cell r="AL86496" t="b">
            <v>0</v>
          </cell>
          <cell r="AM86496" t="b">
            <v>0</v>
          </cell>
          <cell r="AN86496" t="b">
            <v>0</v>
          </cell>
          <cell r="AO86496" t="b">
            <v>0</v>
          </cell>
          <cell r="AP86496" t="b">
            <v>0</v>
          </cell>
          <cell r="AQ86496" t="b">
            <v>0</v>
          </cell>
          <cell r="AR86496" t="b">
            <v>0</v>
          </cell>
          <cell r="AS86496" t="b">
            <v>0</v>
          </cell>
          <cell r="AT86496" t="b">
            <v>0</v>
          </cell>
          <cell r="AU86496" t="b">
            <v>0</v>
          </cell>
          <cell r="AV86496" t="b">
            <v>0</v>
          </cell>
          <cell r="AW86496" t="b">
            <v>0</v>
          </cell>
        </row>
        <row r="86497">
          <cell r="S86497" t="str">
            <v>EDMONDSON VILLAGE</v>
          </cell>
          <cell r="AF86497">
            <v>1</v>
          </cell>
          <cell r="AG86497" t="b">
            <v>0</v>
          </cell>
          <cell r="AH86497" t="b">
            <v>0</v>
          </cell>
          <cell r="AI86497" t="b">
            <v>0</v>
          </cell>
          <cell r="AJ86497" t="b">
            <v>0</v>
          </cell>
          <cell r="AK86497" t="b">
            <v>0</v>
          </cell>
          <cell r="AL86497" t="b">
            <v>0</v>
          </cell>
          <cell r="AM86497" t="b">
            <v>0</v>
          </cell>
          <cell r="AN86497" t="b">
            <v>0</v>
          </cell>
          <cell r="AO86497" t="b">
            <v>0</v>
          </cell>
          <cell r="AP86497" t="b">
            <v>0</v>
          </cell>
          <cell r="AQ86497" t="b">
            <v>0</v>
          </cell>
          <cell r="AR86497" t="b">
            <v>0</v>
          </cell>
          <cell r="AS86497" t="b">
            <v>0</v>
          </cell>
          <cell r="AT86497" t="b">
            <v>0</v>
          </cell>
          <cell r="AU86497" t="b">
            <v>0</v>
          </cell>
          <cell r="AV86497" t="b">
            <v>0</v>
          </cell>
          <cell r="AW86497" t="b">
            <v>0</v>
          </cell>
        </row>
        <row r="86498">
          <cell r="S86498" t="str">
            <v>IRVINGTON</v>
          </cell>
          <cell r="AF86498">
            <v>1</v>
          </cell>
          <cell r="AG86498" t="b">
            <v>0</v>
          </cell>
          <cell r="AH86498" t="b">
            <v>0</v>
          </cell>
          <cell r="AI86498" t="b">
            <v>0</v>
          </cell>
          <cell r="AJ86498" t="b">
            <v>0</v>
          </cell>
          <cell r="AK86498" t="b">
            <v>0</v>
          </cell>
          <cell r="AL86498" t="b">
            <v>0</v>
          </cell>
          <cell r="AM86498" t="b">
            <v>0</v>
          </cell>
          <cell r="AN86498" t="b">
            <v>0</v>
          </cell>
          <cell r="AO86498" t="b">
            <v>0</v>
          </cell>
          <cell r="AP86498" t="b">
            <v>0</v>
          </cell>
          <cell r="AQ86498" t="b">
            <v>0</v>
          </cell>
          <cell r="AR86498" t="b">
            <v>0</v>
          </cell>
          <cell r="AS86498" t="b">
            <v>0</v>
          </cell>
          <cell r="AT86498" t="b">
            <v>0</v>
          </cell>
          <cell r="AU86498" t="b">
            <v>0</v>
          </cell>
          <cell r="AV86498" t="b">
            <v>0</v>
          </cell>
          <cell r="AW86498" t="b">
            <v>0</v>
          </cell>
        </row>
        <row r="86499">
          <cell r="S86499" t="str">
            <v>WALBROOK</v>
          </cell>
          <cell r="AF86499">
            <v>1</v>
          </cell>
          <cell r="AG86499" t="b">
            <v>0</v>
          </cell>
          <cell r="AH86499" t="b">
            <v>0</v>
          </cell>
          <cell r="AI86499" t="b">
            <v>0</v>
          </cell>
          <cell r="AJ86499" t="b">
            <v>0</v>
          </cell>
          <cell r="AK86499" t="b">
            <v>0</v>
          </cell>
          <cell r="AL86499" t="b">
            <v>0</v>
          </cell>
          <cell r="AM86499" t="b">
            <v>0</v>
          </cell>
          <cell r="AN86499" t="b">
            <v>0</v>
          </cell>
          <cell r="AO86499" t="b">
            <v>0</v>
          </cell>
          <cell r="AP86499" t="b">
            <v>0</v>
          </cell>
          <cell r="AQ86499" t="b">
            <v>0</v>
          </cell>
          <cell r="AR86499" t="b">
            <v>0</v>
          </cell>
          <cell r="AS86499" t="b">
            <v>0</v>
          </cell>
          <cell r="AT86499" t="b">
            <v>0</v>
          </cell>
          <cell r="AU86499" t="b">
            <v>0</v>
          </cell>
          <cell r="AV86499" t="b">
            <v>0</v>
          </cell>
          <cell r="AW86499" t="b">
            <v>0</v>
          </cell>
        </row>
        <row r="86500">
          <cell r="S86500" t="str">
            <v>WALBROOK</v>
          </cell>
          <cell r="AF86500">
            <v>1</v>
          </cell>
          <cell r="AG86500" t="b">
            <v>0</v>
          </cell>
          <cell r="AH86500" t="b">
            <v>0</v>
          </cell>
          <cell r="AI86500" t="b">
            <v>0</v>
          </cell>
          <cell r="AJ86500" t="b">
            <v>0</v>
          </cell>
          <cell r="AK86500" t="b">
            <v>0</v>
          </cell>
          <cell r="AL86500" t="b">
            <v>0</v>
          </cell>
          <cell r="AM86500" t="b">
            <v>0</v>
          </cell>
          <cell r="AN86500" t="b">
            <v>0</v>
          </cell>
          <cell r="AO86500" t="b">
            <v>0</v>
          </cell>
          <cell r="AP86500" t="b">
            <v>0</v>
          </cell>
          <cell r="AQ86500" t="b">
            <v>0</v>
          </cell>
          <cell r="AR86500" t="b">
            <v>0</v>
          </cell>
          <cell r="AS86500" t="b">
            <v>0</v>
          </cell>
          <cell r="AT86500" t="b">
            <v>0</v>
          </cell>
          <cell r="AU86500" t="b">
            <v>0</v>
          </cell>
          <cell r="AV86500" t="b">
            <v>0</v>
          </cell>
          <cell r="AW86500" t="b">
            <v>0</v>
          </cell>
        </row>
        <row r="86501">
          <cell r="S86501" t="str">
            <v>TOWANDA-GRANTLEY</v>
          </cell>
          <cell r="AF86501">
            <v>1</v>
          </cell>
          <cell r="AG86501" t="b">
            <v>0</v>
          </cell>
          <cell r="AH86501" t="b">
            <v>0</v>
          </cell>
          <cell r="AI86501" t="b">
            <v>0</v>
          </cell>
          <cell r="AJ86501" t="b">
            <v>0</v>
          </cell>
          <cell r="AK86501" t="b">
            <v>0</v>
          </cell>
          <cell r="AL86501" t="b">
            <v>0</v>
          </cell>
          <cell r="AM86501" t="b">
            <v>0</v>
          </cell>
          <cell r="AN86501" t="b">
            <v>0</v>
          </cell>
          <cell r="AO86501" t="b">
            <v>0</v>
          </cell>
          <cell r="AP86501" t="b">
            <v>0</v>
          </cell>
          <cell r="AQ86501" t="b">
            <v>0</v>
          </cell>
          <cell r="AR86501" t="b">
            <v>0</v>
          </cell>
          <cell r="AS86501" t="b">
            <v>0</v>
          </cell>
          <cell r="AT86501" t="b">
            <v>0</v>
          </cell>
          <cell r="AU86501" t="b">
            <v>0</v>
          </cell>
          <cell r="AV86501" t="b">
            <v>0</v>
          </cell>
          <cell r="AW86501" t="b">
            <v>0</v>
          </cell>
        </row>
        <row r="86502">
          <cell r="S86502" t="str">
            <v>CENTRAL PARK HEIGHTS</v>
          </cell>
          <cell r="AF86502">
            <v>1</v>
          </cell>
          <cell r="AG86502" t="b">
            <v>0</v>
          </cell>
          <cell r="AH86502" t="b">
            <v>0</v>
          </cell>
          <cell r="AI86502" t="b">
            <v>0</v>
          </cell>
          <cell r="AJ86502" t="b">
            <v>0</v>
          </cell>
          <cell r="AK86502" t="b">
            <v>0</v>
          </cell>
          <cell r="AL86502" t="b">
            <v>0</v>
          </cell>
          <cell r="AM86502" t="b">
            <v>0</v>
          </cell>
          <cell r="AN86502" t="b">
            <v>0</v>
          </cell>
          <cell r="AO86502" t="b">
            <v>0</v>
          </cell>
          <cell r="AP86502" t="b">
            <v>0</v>
          </cell>
          <cell r="AQ86502" t="b">
            <v>0</v>
          </cell>
          <cell r="AR86502" t="b">
            <v>0</v>
          </cell>
          <cell r="AS86502" t="b">
            <v>0</v>
          </cell>
          <cell r="AT86502" t="b">
            <v>0</v>
          </cell>
          <cell r="AU86502" t="b">
            <v>0</v>
          </cell>
          <cell r="AV86502" t="b">
            <v>0</v>
          </cell>
          <cell r="AW86502" t="b">
            <v>0</v>
          </cell>
        </row>
        <row r="86503">
          <cell r="S86503" t="str">
            <v>CENTRAL PARK HEIGHTS</v>
          </cell>
          <cell r="AF86503">
            <v>1</v>
          </cell>
          <cell r="AG86503" t="b">
            <v>0</v>
          </cell>
          <cell r="AH86503" t="b">
            <v>0</v>
          </cell>
          <cell r="AI86503" t="b">
            <v>0</v>
          </cell>
          <cell r="AJ86503" t="b">
            <v>0</v>
          </cell>
          <cell r="AK86503" t="b">
            <v>0</v>
          </cell>
          <cell r="AL86503" t="b">
            <v>0</v>
          </cell>
          <cell r="AM86503" t="b">
            <v>0</v>
          </cell>
          <cell r="AN86503" t="b">
            <v>0</v>
          </cell>
          <cell r="AO86503" t="b">
            <v>0</v>
          </cell>
          <cell r="AP86503" t="b">
            <v>0</v>
          </cell>
          <cell r="AQ86503" t="b">
            <v>0</v>
          </cell>
          <cell r="AR86503" t="b">
            <v>0</v>
          </cell>
          <cell r="AS86503" t="b">
            <v>0</v>
          </cell>
          <cell r="AT86503" t="b">
            <v>0</v>
          </cell>
          <cell r="AU86503" t="b">
            <v>0</v>
          </cell>
          <cell r="AV86503" t="b">
            <v>0</v>
          </cell>
          <cell r="AW86503" t="b">
            <v>0</v>
          </cell>
        </row>
        <row r="86504">
          <cell r="S86504" t="str">
            <v>CENTRAL PARK HEIGHTS</v>
          </cell>
          <cell r="AF86504">
            <v>1</v>
          </cell>
          <cell r="AG86504" t="b">
            <v>0</v>
          </cell>
          <cell r="AH86504" t="b">
            <v>0</v>
          </cell>
          <cell r="AI86504" t="b">
            <v>0</v>
          </cell>
          <cell r="AJ86504" t="b">
            <v>0</v>
          </cell>
          <cell r="AK86504" t="b">
            <v>0</v>
          </cell>
          <cell r="AL86504" t="b">
            <v>0</v>
          </cell>
          <cell r="AM86504" t="b">
            <v>0</v>
          </cell>
          <cell r="AN86504" t="b">
            <v>0</v>
          </cell>
          <cell r="AO86504" t="b">
            <v>0</v>
          </cell>
          <cell r="AP86504" t="b">
            <v>0</v>
          </cell>
          <cell r="AQ86504" t="b">
            <v>0</v>
          </cell>
          <cell r="AR86504" t="b">
            <v>0</v>
          </cell>
          <cell r="AS86504" t="b">
            <v>0</v>
          </cell>
          <cell r="AT86504" t="b">
            <v>0</v>
          </cell>
          <cell r="AU86504" t="b">
            <v>0</v>
          </cell>
          <cell r="AV86504" t="b">
            <v>0</v>
          </cell>
          <cell r="AW86504" t="b">
            <v>0</v>
          </cell>
        </row>
        <row r="86505">
          <cell r="S86505" t="str">
            <v>CENTRAL PARK HEIGHTS</v>
          </cell>
          <cell r="AF86505">
            <v>1</v>
          </cell>
          <cell r="AG86505" t="b">
            <v>0</v>
          </cell>
          <cell r="AH86505" t="b">
            <v>0</v>
          </cell>
          <cell r="AI86505" t="b">
            <v>0</v>
          </cell>
          <cell r="AJ86505" t="b">
            <v>0</v>
          </cell>
          <cell r="AK86505" t="b">
            <v>0</v>
          </cell>
          <cell r="AL86505" t="b">
            <v>0</v>
          </cell>
          <cell r="AM86505" t="b">
            <v>0</v>
          </cell>
          <cell r="AN86505" t="b">
            <v>0</v>
          </cell>
          <cell r="AO86505" t="b">
            <v>0</v>
          </cell>
          <cell r="AP86505" t="b">
            <v>0</v>
          </cell>
          <cell r="AQ86505" t="b">
            <v>0</v>
          </cell>
          <cell r="AR86505" t="b">
            <v>0</v>
          </cell>
          <cell r="AS86505" t="b">
            <v>0</v>
          </cell>
          <cell r="AT86505" t="b">
            <v>0</v>
          </cell>
          <cell r="AU86505" t="b">
            <v>0</v>
          </cell>
          <cell r="AV86505" t="b">
            <v>0</v>
          </cell>
          <cell r="AW86505" t="b">
            <v>0</v>
          </cell>
        </row>
        <row r="86506">
          <cell r="S86506" t="str">
            <v>BROOKLYN</v>
          </cell>
          <cell r="AF86506">
            <v>1</v>
          </cell>
          <cell r="AG86506" t="b">
            <v>0</v>
          </cell>
          <cell r="AH86506" t="b">
            <v>0</v>
          </cell>
          <cell r="AI86506" t="b">
            <v>0</v>
          </cell>
          <cell r="AJ86506" t="b">
            <v>0</v>
          </cell>
          <cell r="AK86506" t="b">
            <v>0</v>
          </cell>
          <cell r="AL86506" t="b">
            <v>0</v>
          </cell>
          <cell r="AM86506" t="b">
            <v>0</v>
          </cell>
          <cell r="AN86506" t="b">
            <v>0</v>
          </cell>
          <cell r="AO86506" t="b">
            <v>0</v>
          </cell>
          <cell r="AP86506" t="b">
            <v>0</v>
          </cell>
          <cell r="AQ86506" t="b">
            <v>0</v>
          </cell>
          <cell r="AR86506" t="b">
            <v>0</v>
          </cell>
          <cell r="AS86506" t="b">
            <v>0</v>
          </cell>
          <cell r="AT86506" t="b">
            <v>0</v>
          </cell>
          <cell r="AU86506" t="b">
            <v>0</v>
          </cell>
          <cell r="AV86506" t="b">
            <v>0</v>
          </cell>
          <cell r="AW86506" t="b">
            <v>0</v>
          </cell>
        </row>
        <row r="86507">
          <cell r="S86507" t="str">
            <v>WEST FOREST PARK</v>
          </cell>
          <cell r="AF86507">
            <v>1</v>
          </cell>
          <cell r="AG86507" t="b">
            <v>0</v>
          </cell>
          <cell r="AH86507" t="b">
            <v>0</v>
          </cell>
          <cell r="AI86507" t="b">
            <v>0</v>
          </cell>
          <cell r="AJ86507" t="b">
            <v>0</v>
          </cell>
          <cell r="AK86507" t="b">
            <v>0</v>
          </cell>
          <cell r="AL86507" t="b">
            <v>0</v>
          </cell>
          <cell r="AM86507" t="b">
            <v>0</v>
          </cell>
          <cell r="AN86507" t="b">
            <v>0</v>
          </cell>
          <cell r="AO86507" t="b">
            <v>0</v>
          </cell>
          <cell r="AP86507" t="b">
            <v>0</v>
          </cell>
          <cell r="AQ86507" t="b">
            <v>0</v>
          </cell>
          <cell r="AR86507" t="b">
            <v>0</v>
          </cell>
          <cell r="AS86507" t="b">
            <v>0</v>
          </cell>
          <cell r="AT86507" t="b">
            <v>0</v>
          </cell>
          <cell r="AU86507" t="b">
            <v>0</v>
          </cell>
          <cell r="AV86507" t="b">
            <v>0</v>
          </cell>
          <cell r="AW86507" t="b">
            <v>0</v>
          </cell>
        </row>
        <row r="86508">
          <cell r="S86508" t="str">
            <v>FRANKLINTOWN ROAD</v>
          </cell>
          <cell r="AF86508">
            <v>1</v>
          </cell>
          <cell r="AG86508" t="b">
            <v>0</v>
          </cell>
          <cell r="AH86508" t="b">
            <v>0</v>
          </cell>
          <cell r="AI86508" t="b">
            <v>0</v>
          </cell>
          <cell r="AJ86508" t="b">
            <v>0</v>
          </cell>
          <cell r="AK86508" t="b">
            <v>0</v>
          </cell>
          <cell r="AL86508" t="b">
            <v>0</v>
          </cell>
          <cell r="AM86508" t="b">
            <v>0</v>
          </cell>
          <cell r="AN86508" t="b">
            <v>0</v>
          </cell>
          <cell r="AO86508" t="b">
            <v>0</v>
          </cell>
          <cell r="AP86508" t="b">
            <v>0</v>
          </cell>
          <cell r="AQ86508" t="b">
            <v>0</v>
          </cell>
          <cell r="AR86508" t="b">
            <v>0</v>
          </cell>
          <cell r="AS86508" t="b">
            <v>0</v>
          </cell>
          <cell r="AT86508" t="b">
            <v>0</v>
          </cell>
          <cell r="AU86508" t="b">
            <v>0</v>
          </cell>
          <cell r="AV86508" t="b">
            <v>0</v>
          </cell>
          <cell r="AW86508" t="b">
            <v>0</v>
          </cell>
        </row>
        <row r="86509">
          <cell r="S86509" t="str">
            <v>MORRELL PARK</v>
          </cell>
          <cell r="AF86509">
            <v>1</v>
          </cell>
          <cell r="AG86509" t="b">
            <v>0</v>
          </cell>
          <cell r="AH86509" t="b">
            <v>0</v>
          </cell>
          <cell r="AI86509" t="b">
            <v>0</v>
          </cell>
          <cell r="AJ86509" t="b">
            <v>0</v>
          </cell>
          <cell r="AK86509" t="b">
            <v>0</v>
          </cell>
          <cell r="AL86509" t="b">
            <v>0</v>
          </cell>
          <cell r="AM86509" t="b">
            <v>0</v>
          </cell>
          <cell r="AN86509" t="b">
            <v>0</v>
          </cell>
          <cell r="AO86509" t="b">
            <v>0</v>
          </cell>
          <cell r="AP86509" t="b">
            <v>0</v>
          </cell>
          <cell r="AQ86509" t="b">
            <v>0</v>
          </cell>
          <cell r="AR86509" t="b">
            <v>0</v>
          </cell>
          <cell r="AS86509" t="b">
            <v>0</v>
          </cell>
          <cell r="AT86509" t="b">
            <v>0</v>
          </cell>
          <cell r="AU86509" t="b">
            <v>0</v>
          </cell>
          <cell r="AV86509" t="b">
            <v>0</v>
          </cell>
          <cell r="AW86509" t="b">
            <v>0</v>
          </cell>
        </row>
        <row r="86510">
          <cell r="S86510" t="str">
            <v>PENROSE/FAYETTE STREET OUTREAC</v>
          </cell>
          <cell r="AF86510">
            <v>1</v>
          </cell>
          <cell r="AG86510" t="b">
            <v>0</v>
          </cell>
          <cell r="AH86510" t="b">
            <v>0</v>
          </cell>
          <cell r="AI86510" t="b">
            <v>0</v>
          </cell>
          <cell r="AJ86510" t="b">
            <v>0</v>
          </cell>
          <cell r="AK86510" t="b">
            <v>0</v>
          </cell>
          <cell r="AL86510" t="b">
            <v>0</v>
          </cell>
          <cell r="AM86510" t="b">
            <v>0</v>
          </cell>
          <cell r="AN86510" t="b">
            <v>0</v>
          </cell>
          <cell r="AO86510" t="b">
            <v>0</v>
          </cell>
          <cell r="AP86510" t="b">
            <v>0</v>
          </cell>
          <cell r="AQ86510" t="b">
            <v>0</v>
          </cell>
          <cell r="AR86510" t="b">
            <v>0</v>
          </cell>
          <cell r="AS86510" t="b">
            <v>0</v>
          </cell>
          <cell r="AT86510" t="b">
            <v>0</v>
          </cell>
          <cell r="AU86510" t="b">
            <v>0</v>
          </cell>
          <cell r="AV86510" t="b">
            <v>0</v>
          </cell>
          <cell r="AW86510" t="b">
            <v>0</v>
          </cell>
        </row>
        <row r="86511">
          <cell r="S86511" t="str">
            <v>POPPLETON</v>
          </cell>
          <cell r="AF86511">
            <v>0</v>
          </cell>
          <cell r="AG86511" t="b">
            <v>0</v>
          </cell>
          <cell r="AH86511" t="b">
            <v>0</v>
          </cell>
          <cell r="AI86511" t="b">
            <v>0</v>
          </cell>
          <cell r="AJ86511" t="b">
            <v>0</v>
          </cell>
          <cell r="AK86511" t="b">
            <v>0</v>
          </cell>
          <cell r="AL86511" t="b">
            <v>0</v>
          </cell>
          <cell r="AM86511" t="b">
            <v>0</v>
          </cell>
          <cell r="AN86511" t="b">
            <v>0</v>
          </cell>
          <cell r="AO86511" t="b">
            <v>0</v>
          </cell>
          <cell r="AP86511" t="b">
            <v>0</v>
          </cell>
          <cell r="AQ86511" t="b">
            <v>0</v>
          </cell>
          <cell r="AR86511" t="b">
            <v>0</v>
          </cell>
          <cell r="AS86511" t="b">
            <v>0</v>
          </cell>
          <cell r="AT86511" t="b">
            <v>0</v>
          </cell>
          <cell r="AU86511" t="b">
            <v>0</v>
          </cell>
          <cell r="AV86511" t="b">
            <v>0</v>
          </cell>
          <cell r="AW86511" t="b">
            <v>0</v>
          </cell>
        </row>
        <row r="86512">
          <cell r="S86512" t="str">
            <v>BOOTH-BOYD</v>
          </cell>
          <cell r="AF86512">
            <v>1</v>
          </cell>
          <cell r="AG86512" t="b">
            <v>0</v>
          </cell>
          <cell r="AH86512" t="b">
            <v>0</v>
          </cell>
          <cell r="AI86512" t="b">
            <v>0</v>
          </cell>
          <cell r="AJ86512" t="b">
            <v>0</v>
          </cell>
          <cell r="AK86512" t="b">
            <v>0</v>
          </cell>
          <cell r="AL86512" t="b">
            <v>0</v>
          </cell>
          <cell r="AM86512" t="b">
            <v>0</v>
          </cell>
          <cell r="AN86512" t="b">
            <v>0</v>
          </cell>
          <cell r="AO86512" t="b">
            <v>0</v>
          </cell>
          <cell r="AP86512" t="b">
            <v>0</v>
          </cell>
          <cell r="AQ86512" t="b">
            <v>0</v>
          </cell>
          <cell r="AR86512" t="b">
            <v>0</v>
          </cell>
          <cell r="AS86512" t="b">
            <v>0</v>
          </cell>
          <cell r="AT86512" t="b">
            <v>0</v>
          </cell>
          <cell r="AU86512" t="b">
            <v>0</v>
          </cell>
          <cell r="AV86512" t="b">
            <v>0</v>
          </cell>
          <cell r="AW86512" t="b">
            <v>0</v>
          </cell>
        </row>
        <row r="86513">
          <cell r="S86513" t="str">
            <v>NEW SOUTHWEST/MOUNT CLARE</v>
          </cell>
          <cell r="AF86513">
            <v>1</v>
          </cell>
          <cell r="AG86513" t="b">
            <v>0</v>
          </cell>
          <cell r="AH86513" t="b">
            <v>0</v>
          </cell>
          <cell r="AI86513" t="b">
            <v>0</v>
          </cell>
          <cell r="AJ86513" t="b">
            <v>0</v>
          </cell>
          <cell r="AK86513" t="b">
            <v>0</v>
          </cell>
          <cell r="AL86513" t="b">
            <v>0</v>
          </cell>
          <cell r="AM86513" t="b">
            <v>0</v>
          </cell>
          <cell r="AN86513" t="b">
            <v>0</v>
          </cell>
          <cell r="AO86513" t="b">
            <v>0</v>
          </cell>
          <cell r="AP86513" t="b">
            <v>0</v>
          </cell>
          <cell r="AQ86513" t="b">
            <v>0</v>
          </cell>
          <cell r="AR86513" t="b">
            <v>0</v>
          </cell>
          <cell r="AS86513" t="b">
            <v>0</v>
          </cell>
          <cell r="AT86513" t="b">
            <v>0</v>
          </cell>
          <cell r="AU86513" t="b">
            <v>0</v>
          </cell>
          <cell r="AV86513" t="b">
            <v>0</v>
          </cell>
          <cell r="AW86513" t="b">
            <v>0</v>
          </cell>
        </row>
        <row r="86514">
          <cell r="S86514" t="str">
            <v>BRIDGEVIEW/GREENLAWN</v>
          </cell>
          <cell r="AF86514">
            <v>1</v>
          </cell>
          <cell r="AG86514" t="b">
            <v>0</v>
          </cell>
          <cell r="AH86514" t="b">
            <v>0</v>
          </cell>
          <cell r="AI86514" t="b">
            <v>0</v>
          </cell>
          <cell r="AJ86514" t="b">
            <v>0</v>
          </cell>
          <cell r="AK86514" t="b">
            <v>0</v>
          </cell>
          <cell r="AL86514" t="b">
            <v>0</v>
          </cell>
          <cell r="AM86514" t="b">
            <v>0</v>
          </cell>
          <cell r="AN86514" t="b">
            <v>0</v>
          </cell>
          <cell r="AO86514" t="b">
            <v>0</v>
          </cell>
          <cell r="AP86514" t="b">
            <v>0</v>
          </cell>
          <cell r="AQ86514" t="b">
            <v>0</v>
          </cell>
          <cell r="AR86514" t="b">
            <v>0</v>
          </cell>
          <cell r="AS86514" t="b">
            <v>0</v>
          </cell>
          <cell r="AT86514" t="b">
            <v>0</v>
          </cell>
          <cell r="AU86514" t="b">
            <v>0</v>
          </cell>
          <cell r="AV86514" t="b">
            <v>0</v>
          </cell>
          <cell r="AW86514" t="b">
            <v>0</v>
          </cell>
        </row>
        <row r="86515">
          <cell r="S86515" t="str">
            <v>WINCHESTER</v>
          </cell>
          <cell r="AF86515">
            <v>1</v>
          </cell>
          <cell r="AG86515" t="b">
            <v>0</v>
          </cell>
          <cell r="AH86515" t="b">
            <v>0</v>
          </cell>
          <cell r="AI86515" t="b">
            <v>0</v>
          </cell>
          <cell r="AJ86515" t="b">
            <v>0</v>
          </cell>
          <cell r="AK86515" t="b">
            <v>0</v>
          </cell>
          <cell r="AL86515" t="b">
            <v>0</v>
          </cell>
          <cell r="AM86515" t="b">
            <v>0</v>
          </cell>
          <cell r="AN86515" t="b">
            <v>0</v>
          </cell>
          <cell r="AO86515" t="b">
            <v>0</v>
          </cell>
          <cell r="AP86515" t="b">
            <v>0</v>
          </cell>
          <cell r="AQ86515" t="b">
            <v>0</v>
          </cell>
          <cell r="AR86515" t="b">
            <v>0</v>
          </cell>
          <cell r="AS86515" t="b">
            <v>0</v>
          </cell>
          <cell r="AT86515" t="b">
            <v>0</v>
          </cell>
          <cell r="AU86515" t="b">
            <v>0</v>
          </cell>
          <cell r="AV86515" t="b">
            <v>0</v>
          </cell>
          <cell r="AW86515" t="b">
            <v>0</v>
          </cell>
        </row>
        <row r="86516">
          <cell r="S86516" t="str">
            <v>PENN NORTH</v>
          </cell>
          <cell r="AF86516">
            <v>1</v>
          </cell>
          <cell r="AG86516" t="b">
            <v>0</v>
          </cell>
          <cell r="AH86516" t="b">
            <v>0</v>
          </cell>
          <cell r="AI86516" t="b">
            <v>0</v>
          </cell>
          <cell r="AJ86516" t="b">
            <v>0</v>
          </cell>
          <cell r="AK86516" t="b">
            <v>0</v>
          </cell>
          <cell r="AL86516" t="b">
            <v>0</v>
          </cell>
          <cell r="AM86516" t="b">
            <v>0</v>
          </cell>
          <cell r="AN86516" t="b">
            <v>0</v>
          </cell>
          <cell r="AO86516" t="b">
            <v>0</v>
          </cell>
          <cell r="AP86516" t="b">
            <v>0</v>
          </cell>
          <cell r="AQ86516" t="b">
            <v>0</v>
          </cell>
          <cell r="AR86516" t="b">
            <v>0</v>
          </cell>
          <cell r="AS86516" t="b">
            <v>0</v>
          </cell>
          <cell r="AT86516" t="b">
            <v>0</v>
          </cell>
          <cell r="AU86516" t="b">
            <v>0</v>
          </cell>
          <cell r="AV86516" t="b">
            <v>0</v>
          </cell>
          <cell r="AW86516" t="b">
            <v>0</v>
          </cell>
        </row>
        <row r="86517">
          <cell r="S86517" t="str">
            <v>COLDSTREAM HOMESTEAD MONTEBELL</v>
          </cell>
          <cell r="AF86517">
            <v>1</v>
          </cell>
          <cell r="AG86517" t="b">
            <v>0</v>
          </cell>
          <cell r="AH86517" t="b">
            <v>0</v>
          </cell>
          <cell r="AI86517" t="b">
            <v>0</v>
          </cell>
          <cell r="AJ86517" t="b">
            <v>0</v>
          </cell>
          <cell r="AK86517" t="b">
            <v>0</v>
          </cell>
          <cell r="AL86517" t="b">
            <v>0</v>
          </cell>
          <cell r="AM86517" t="b">
            <v>0</v>
          </cell>
          <cell r="AN86517" t="b">
            <v>0</v>
          </cell>
          <cell r="AO86517" t="b">
            <v>0</v>
          </cell>
          <cell r="AP86517" t="b">
            <v>0</v>
          </cell>
          <cell r="AQ86517" t="b">
            <v>0</v>
          </cell>
          <cell r="AR86517" t="b">
            <v>0</v>
          </cell>
          <cell r="AS86517" t="b">
            <v>0</v>
          </cell>
          <cell r="AT86517" t="b">
            <v>0</v>
          </cell>
          <cell r="AU86517" t="b">
            <v>0</v>
          </cell>
          <cell r="AV86517" t="b">
            <v>0</v>
          </cell>
          <cell r="AW86517" t="b">
            <v>0</v>
          </cell>
        </row>
        <row r="86518">
          <cell r="S86518" t="str">
            <v>COLDSTREAM HOMESTEAD MONTEBELL</v>
          </cell>
          <cell r="AF86518">
            <v>1</v>
          </cell>
          <cell r="AG86518" t="b">
            <v>0</v>
          </cell>
          <cell r="AH86518" t="b">
            <v>0</v>
          </cell>
          <cell r="AI86518" t="b">
            <v>0</v>
          </cell>
          <cell r="AJ86518" t="b">
            <v>0</v>
          </cell>
          <cell r="AK86518" t="b">
            <v>0</v>
          </cell>
          <cell r="AL86518" t="b">
            <v>0</v>
          </cell>
          <cell r="AM86518" t="b">
            <v>0</v>
          </cell>
          <cell r="AN86518" t="b">
            <v>0</v>
          </cell>
          <cell r="AO86518" t="b">
            <v>0</v>
          </cell>
          <cell r="AP86518" t="b">
            <v>0</v>
          </cell>
          <cell r="AQ86518" t="b">
            <v>0</v>
          </cell>
          <cell r="AR86518" t="b">
            <v>0</v>
          </cell>
          <cell r="AS86518" t="b">
            <v>0</v>
          </cell>
          <cell r="AT86518" t="b">
            <v>0</v>
          </cell>
          <cell r="AU86518" t="b">
            <v>0</v>
          </cell>
          <cell r="AV86518" t="b">
            <v>0</v>
          </cell>
          <cell r="AW86518" t="b">
            <v>0</v>
          </cell>
        </row>
        <row r="86519">
          <cell r="S86519" t="str">
            <v>MOSHER</v>
          </cell>
          <cell r="AF86519">
            <v>1</v>
          </cell>
          <cell r="AG86519" t="b">
            <v>0</v>
          </cell>
          <cell r="AH86519" t="b">
            <v>0</v>
          </cell>
          <cell r="AI86519" t="b">
            <v>0</v>
          </cell>
          <cell r="AJ86519" t="b">
            <v>0</v>
          </cell>
          <cell r="AK86519" t="b">
            <v>0</v>
          </cell>
          <cell r="AL86519" t="b">
            <v>0</v>
          </cell>
          <cell r="AM86519" t="b">
            <v>0</v>
          </cell>
          <cell r="AN86519" t="b">
            <v>0</v>
          </cell>
          <cell r="AO86519" t="b">
            <v>0</v>
          </cell>
          <cell r="AP86519" t="b">
            <v>0</v>
          </cell>
          <cell r="AQ86519" t="b">
            <v>0</v>
          </cell>
          <cell r="AR86519" t="b">
            <v>0</v>
          </cell>
          <cell r="AS86519" t="b">
            <v>0</v>
          </cell>
          <cell r="AT86519" t="b">
            <v>0</v>
          </cell>
          <cell r="AU86519" t="b">
            <v>0</v>
          </cell>
          <cell r="AV86519" t="b">
            <v>0</v>
          </cell>
          <cell r="AW86519" t="b">
            <v>0</v>
          </cell>
        </row>
        <row r="86520">
          <cell r="S86520" t="str">
            <v>PEN LUCY</v>
          </cell>
          <cell r="AF86520">
            <v>1</v>
          </cell>
          <cell r="AG86520" t="b">
            <v>0</v>
          </cell>
          <cell r="AH86520" t="b">
            <v>0</v>
          </cell>
          <cell r="AI86520" t="b">
            <v>0</v>
          </cell>
          <cell r="AJ86520" t="b">
            <v>0</v>
          </cell>
          <cell r="AK86520" t="b">
            <v>0</v>
          </cell>
          <cell r="AL86520" t="b">
            <v>0</v>
          </cell>
          <cell r="AM86520" t="b">
            <v>0</v>
          </cell>
          <cell r="AN86520" t="b">
            <v>0</v>
          </cell>
          <cell r="AO86520" t="b">
            <v>0</v>
          </cell>
          <cell r="AP86520" t="b">
            <v>0</v>
          </cell>
          <cell r="AQ86520" t="b">
            <v>0</v>
          </cell>
          <cell r="AR86520" t="b">
            <v>0</v>
          </cell>
          <cell r="AS86520" t="b">
            <v>0</v>
          </cell>
          <cell r="AT86520" t="b">
            <v>0</v>
          </cell>
          <cell r="AU86520" t="b">
            <v>0</v>
          </cell>
          <cell r="AV86520" t="b">
            <v>0</v>
          </cell>
          <cell r="AW86520" t="b">
            <v>0</v>
          </cell>
        </row>
        <row r="86521">
          <cell r="S86521" t="str">
            <v>GLENHAM-BELFORD</v>
          </cell>
          <cell r="AF86521">
            <v>1</v>
          </cell>
          <cell r="AG86521" t="b">
            <v>0</v>
          </cell>
          <cell r="AH86521" t="b">
            <v>0</v>
          </cell>
          <cell r="AI86521" t="b">
            <v>0</v>
          </cell>
          <cell r="AJ86521" t="b">
            <v>0</v>
          </cell>
          <cell r="AK86521" t="b">
            <v>0</v>
          </cell>
          <cell r="AL86521" t="b">
            <v>0</v>
          </cell>
          <cell r="AM86521" t="b">
            <v>0</v>
          </cell>
          <cell r="AN86521" t="b">
            <v>0</v>
          </cell>
          <cell r="AO86521" t="b">
            <v>0</v>
          </cell>
          <cell r="AP86521" t="b">
            <v>0</v>
          </cell>
          <cell r="AQ86521" t="b">
            <v>0</v>
          </cell>
          <cell r="AR86521" t="b">
            <v>0</v>
          </cell>
          <cell r="AS86521" t="b">
            <v>0</v>
          </cell>
          <cell r="AT86521" t="b">
            <v>0</v>
          </cell>
          <cell r="AU86521" t="b">
            <v>0</v>
          </cell>
          <cell r="AV86521" t="b">
            <v>0</v>
          </cell>
          <cell r="AW86521" t="b">
            <v>0</v>
          </cell>
        </row>
        <row r="86522">
          <cell r="S86522" t="str">
            <v>BROOKLYN</v>
          </cell>
          <cell r="AF86522">
            <v>1</v>
          </cell>
          <cell r="AG86522" t="b">
            <v>0</v>
          </cell>
          <cell r="AH86522" t="b">
            <v>0</v>
          </cell>
          <cell r="AI86522" t="b">
            <v>0</v>
          </cell>
          <cell r="AJ86522" t="b">
            <v>0</v>
          </cell>
          <cell r="AK86522" t="b">
            <v>0</v>
          </cell>
          <cell r="AL86522" t="b">
            <v>0</v>
          </cell>
          <cell r="AM86522" t="b">
            <v>0</v>
          </cell>
          <cell r="AN86522" t="b">
            <v>0</v>
          </cell>
          <cell r="AO86522" t="b">
            <v>0</v>
          </cell>
          <cell r="AP86522" t="b">
            <v>0</v>
          </cell>
          <cell r="AQ86522" t="b">
            <v>0</v>
          </cell>
          <cell r="AR86522" t="b">
            <v>0</v>
          </cell>
          <cell r="AS86522" t="b">
            <v>0</v>
          </cell>
          <cell r="AT86522" t="b">
            <v>0</v>
          </cell>
          <cell r="AU86522" t="b">
            <v>0</v>
          </cell>
          <cell r="AV86522" t="b">
            <v>0</v>
          </cell>
          <cell r="AW86522" t="b">
            <v>0</v>
          </cell>
        </row>
        <row r="86523">
          <cell r="S86523" t="str">
            <v>BIDDLE STREET</v>
          </cell>
          <cell r="AF86523">
            <v>1</v>
          </cell>
          <cell r="AG86523" t="b">
            <v>0</v>
          </cell>
          <cell r="AH86523" t="b">
            <v>0</v>
          </cell>
          <cell r="AI86523" t="b">
            <v>0</v>
          </cell>
          <cell r="AJ86523" t="b">
            <v>0</v>
          </cell>
          <cell r="AK86523" t="b">
            <v>0</v>
          </cell>
          <cell r="AL86523" t="b">
            <v>0</v>
          </cell>
          <cell r="AM86523" t="b">
            <v>0</v>
          </cell>
          <cell r="AN86523" t="b">
            <v>0</v>
          </cell>
          <cell r="AO86523" t="b">
            <v>0</v>
          </cell>
          <cell r="AP86523" t="b">
            <v>0</v>
          </cell>
          <cell r="AQ86523" t="b">
            <v>0</v>
          </cell>
          <cell r="AR86523" t="b">
            <v>0</v>
          </cell>
          <cell r="AS86523" t="b">
            <v>0</v>
          </cell>
          <cell r="AT86523" t="b">
            <v>0</v>
          </cell>
          <cell r="AU86523" t="b">
            <v>0</v>
          </cell>
          <cell r="AV86523" t="b">
            <v>0</v>
          </cell>
          <cell r="AW86523" t="b">
            <v>0</v>
          </cell>
        </row>
        <row r="86524">
          <cell r="S86524" t="str">
            <v>ELLWOOD PARK/MONUMENT</v>
          </cell>
          <cell r="AF86524">
            <v>1</v>
          </cell>
          <cell r="AG86524" t="b">
            <v>0</v>
          </cell>
          <cell r="AH86524" t="b">
            <v>0</v>
          </cell>
          <cell r="AI86524" t="b">
            <v>0</v>
          </cell>
          <cell r="AJ86524" t="b">
            <v>0</v>
          </cell>
          <cell r="AK86524" t="b">
            <v>0</v>
          </cell>
          <cell r="AL86524" t="b">
            <v>0</v>
          </cell>
          <cell r="AM86524" t="b">
            <v>0</v>
          </cell>
          <cell r="AN86524" t="b">
            <v>0</v>
          </cell>
          <cell r="AO86524" t="b">
            <v>0</v>
          </cell>
          <cell r="AP86524" t="b">
            <v>0</v>
          </cell>
          <cell r="AQ86524" t="b">
            <v>0</v>
          </cell>
          <cell r="AR86524" t="b">
            <v>0</v>
          </cell>
          <cell r="AS86524" t="b">
            <v>0</v>
          </cell>
          <cell r="AT86524" t="b">
            <v>0</v>
          </cell>
          <cell r="AU86524" t="b">
            <v>0</v>
          </cell>
          <cell r="AV86524" t="b">
            <v>0</v>
          </cell>
          <cell r="AW86524" t="b">
            <v>0</v>
          </cell>
        </row>
        <row r="86525">
          <cell r="S86525" t="str">
            <v>HARLEM PARK</v>
          </cell>
          <cell r="AF86525">
            <v>1</v>
          </cell>
          <cell r="AG86525" t="b">
            <v>0</v>
          </cell>
          <cell r="AH86525" t="b">
            <v>0</v>
          </cell>
          <cell r="AI86525" t="b">
            <v>0</v>
          </cell>
          <cell r="AJ86525" t="b">
            <v>0</v>
          </cell>
          <cell r="AK86525" t="b">
            <v>0</v>
          </cell>
          <cell r="AL86525" t="b">
            <v>0</v>
          </cell>
          <cell r="AM86525" t="b">
            <v>0</v>
          </cell>
          <cell r="AN86525" t="b">
            <v>0</v>
          </cell>
          <cell r="AO86525" t="b">
            <v>0</v>
          </cell>
          <cell r="AP86525" t="b">
            <v>0</v>
          </cell>
          <cell r="AQ86525" t="b">
            <v>0</v>
          </cell>
          <cell r="AR86525" t="b">
            <v>0</v>
          </cell>
          <cell r="AS86525" t="b">
            <v>0</v>
          </cell>
          <cell r="AT86525" t="b">
            <v>0</v>
          </cell>
          <cell r="AU86525" t="b">
            <v>0</v>
          </cell>
          <cell r="AV86525" t="b">
            <v>0</v>
          </cell>
          <cell r="AW86525" t="b">
            <v>0</v>
          </cell>
        </row>
        <row r="86526">
          <cell r="AF86526">
            <v>1</v>
          </cell>
          <cell r="AG86526" t="b">
            <v>0</v>
          </cell>
          <cell r="AH86526" t="b">
            <v>0</v>
          </cell>
          <cell r="AI86526" t="b">
            <v>0</v>
          </cell>
          <cell r="AJ86526" t="b">
            <v>0</v>
          </cell>
          <cell r="AK86526" t="b">
            <v>0</v>
          </cell>
          <cell r="AL86526" t="b">
            <v>0</v>
          </cell>
          <cell r="AM86526" t="b">
            <v>0</v>
          </cell>
          <cell r="AN86526" t="b">
            <v>0</v>
          </cell>
          <cell r="AO86526" t="b">
            <v>0</v>
          </cell>
          <cell r="AP86526" t="b">
            <v>0</v>
          </cell>
          <cell r="AQ86526" t="b">
            <v>0</v>
          </cell>
          <cell r="AR86526" t="b">
            <v>0</v>
          </cell>
          <cell r="AS86526" t="b">
            <v>0</v>
          </cell>
          <cell r="AT86526" t="b">
            <v>0</v>
          </cell>
          <cell r="AU86526" t="b">
            <v>0</v>
          </cell>
          <cell r="AV86526" t="b">
            <v>0</v>
          </cell>
          <cell r="AW86526" t="b">
            <v>0</v>
          </cell>
        </row>
        <row r="86527">
          <cell r="S86527" t="str">
            <v>BROADWAY EAST</v>
          </cell>
          <cell r="AF86527">
            <v>1</v>
          </cell>
          <cell r="AG86527" t="b">
            <v>0</v>
          </cell>
          <cell r="AH86527" t="b">
            <v>0</v>
          </cell>
          <cell r="AI86527" t="b">
            <v>0</v>
          </cell>
          <cell r="AJ86527" t="b">
            <v>0</v>
          </cell>
          <cell r="AK86527" t="b">
            <v>0</v>
          </cell>
          <cell r="AL86527" t="b">
            <v>0</v>
          </cell>
          <cell r="AM86527" t="b">
            <v>0</v>
          </cell>
          <cell r="AN86527" t="b">
            <v>0</v>
          </cell>
          <cell r="AO86527" t="b">
            <v>0</v>
          </cell>
          <cell r="AP86527" t="b">
            <v>0</v>
          </cell>
          <cell r="AQ86527" t="b">
            <v>0</v>
          </cell>
          <cell r="AR86527" t="b">
            <v>0</v>
          </cell>
          <cell r="AS86527" t="b">
            <v>0</v>
          </cell>
          <cell r="AT86527" t="b">
            <v>0</v>
          </cell>
          <cell r="AU86527" t="b">
            <v>0</v>
          </cell>
          <cell r="AV86527" t="b">
            <v>0</v>
          </cell>
          <cell r="AW86527" t="b">
            <v>0</v>
          </cell>
        </row>
        <row r="86528">
          <cell r="S86528" t="str">
            <v>MCELDERRY PARK</v>
          </cell>
          <cell r="AF86528">
            <v>1</v>
          </cell>
          <cell r="AG86528" t="b">
            <v>0</v>
          </cell>
          <cell r="AH86528" t="b">
            <v>0</v>
          </cell>
          <cell r="AI86528" t="b">
            <v>0</v>
          </cell>
          <cell r="AJ86528" t="b">
            <v>0</v>
          </cell>
          <cell r="AK86528" t="b">
            <v>0</v>
          </cell>
          <cell r="AL86528" t="b">
            <v>0</v>
          </cell>
          <cell r="AM86528" t="b">
            <v>0</v>
          </cell>
          <cell r="AN86528" t="b">
            <v>0</v>
          </cell>
          <cell r="AO86528" t="b">
            <v>0</v>
          </cell>
          <cell r="AP86528" t="b">
            <v>0</v>
          </cell>
          <cell r="AQ86528" t="b">
            <v>0</v>
          </cell>
          <cell r="AR86528" t="b">
            <v>0</v>
          </cell>
          <cell r="AS86528" t="b">
            <v>0</v>
          </cell>
          <cell r="AT86528" t="b">
            <v>0</v>
          </cell>
          <cell r="AU86528" t="b">
            <v>0</v>
          </cell>
          <cell r="AV86528" t="b">
            <v>0</v>
          </cell>
          <cell r="AW86528" t="b">
            <v>0</v>
          </cell>
        </row>
        <row r="86529">
          <cell r="S86529" t="str">
            <v>HIGHLANDTOWN</v>
          </cell>
          <cell r="AF86529">
            <v>1</v>
          </cell>
          <cell r="AG86529" t="b">
            <v>0</v>
          </cell>
          <cell r="AH86529" t="b">
            <v>0</v>
          </cell>
          <cell r="AI86529" t="b">
            <v>0</v>
          </cell>
          <cell r="AJ86529" t="b">
            <v>0</v>
          </cell>
          <cell r="AK86529" t="b">
            <v>0</v>
          </cell>
          <cell r="AL86529" t="b">
            <v>0</v>
          </cell>
          <cell r="AM86529" t="b">
            <v>0</v>
          </cell>
          <cell r="AN86529" t="b">
            <v>0</v>
          </cell>
          <cell r="AO86529" t="b">
            <v>0</v>
          </cell>
          <cell r="AP86529" t="b">
            <v>0</v>
          </cell>
          <cell r="AQ86529" t="b">
            <v>0</v>
          </cell>
          <cell r="AR86529" t="b">
            <v>0</v>
          </cell>
          <cell r="AS86529" t="b">
            <v>0</v>
          </cell>
          <cell r="AT86529" t="b">
            <v>0</v>
          </cell>
          <cell r="AU86529" t="b">
            <v>0</v>
          </cell>
          <cell r="AV86529" t="b">
            <v>0</v>
          </cell>
          <cell r="AW86529" t="b">
            <v>0</v>
          </cell>
        </row>
        <row r="86530">
          <cell r="S86530" t="str">
            <v>MOSHER</v>
          </cell>
          <cell r="AF86530">
            <v>1</v>
          </cell>
          <cell r="AG86530" t="b">
            <v>0</v>
          </cell>
          <cell r="AH86530" t="b">
            <v>0</v>
          </cell>
          <cell r="AI86530" t="b">
            <v>0</v>
          </cell>
          <cell r="AJ86530" t="b">
            <v>0</v>
          </cell>
          <cell r="AK86530" t="b">
            <v>0</v>
          </cell>
          <cell r="AL86530" t="b">
            <v>0</v>
          </cell>
          <cell r="AM86530" t="b">
            <v>0</v>
          </cell>
          <cell r="AN86530" t="b">
            <v>0</v>
          </cell>
          <cell r="AO86530" t="b">
            <v>0</v>
          </cell>
          <cell r="AP86530" t="b">
            <v>0</v>
          </cell>
          <cell r="AQ86530" t="b">
            <v>0</v>
          </cell>
          <cell r="AR86530" t="b">
            <v>0</v>
          </cell>
          <cell r="AS86530" t="b">
            <v>0</v>
          </cell>
          <cell r="AT86530" t="b">
            <v>0</v>
          </cell>
          <cell r="AU86530" t="b">
            <v>0</v>
          </cell>
          <cell r="AV86530" t="b">
            <v>0</v>
          </cell>
          <cell r="AW86530" t="b">
            <v>0</v>
          </cell>
        </row>
        <row r="86531">
          <cell r="S86531" t="str">
            <v>MOSHER</v>
          </cell>
          <cell r="AF86531">
            <v>1</v>
          </cell>
          <cell r="AG86531" t="b">
            <v>0</v>
          </cell>
          <cell r="AH86531" t="b">
            <v>0</v>
          </cell>
          <cell r="AI86531" t="b">
            <v>0</v>
          </cell>
          <cell r="AJ86531" t="b">
            <v>0</v>
          </cell>
          <cell r="AK86531" t="b">
            <v>0</v>
          </cell>
          <cell r="AL86531" t="b">
            <v>0</v>
          </cell>
          <cell r="AM86531" t="b">
            <v>0</v>
          </cell>
          <cell r="AN86531" t="b">
            <v>0</v>
          </cell>
          <cell r="AO86531" t="b">
            <v>0</v>
          </cell>
          <cell r="AP86531" t="b">
            <v>0</v>
          </cell>
          <cell r="AQ86531" t="b">
            <v>0</v>
          </cell>
          <cell r="AR86531" t="b">
            <v>0</v>
          </cell>
          <cell r="AS86531" t="b">
            <v>0</v>
          </cell>
          <cell r="AT86531" t="b">
            <v>0</v>
          </cell>
          <cell r="AU86531" t="b">
            <v>0</v>
          </cell>
          <cell r="AV86531" t="b">
            <v>0</v>
          </cell>
          <cell r="AW86531" t="b">
            <v>0</v>
          </cell>
        </row>
        <row r="86532">
          <cell r="S86532" t="str">
            <v>NORTHWEST COMMUNITY ACTION</v>
          </cell>
          <cell r="AF86532">
            <v>1</v>
          </cell>
          <cell r="AG86532" t="b">
            <v>0</v>
          </cell>
          <cell r="AH86532" t="b">
            <v>0</v>
          </cell>
          <cell r="AI86532" t="b">
            <v>0</v>
          </cell>
          <cell r="AJ86532" t="b">
            <v>0</v>
          </cell>
          <cell r="AK86532" t="b">
            <v>0</v>
          </cell>
          <cell r="AL86532" t="b">
            <v>0</v>
          </cell>
          <cell r="AM86532" t="b">
            <v>0</v>
          </cell>
          <cell r="AN86532" t="b">
            <v>0</v>
          </cell>
          <cell r="AO86532" t="b">
            <v>0</v>
          </cell>
          <cell r="AP86532" t="b">
            <v>0</v>
          </cell>
          <cell r="AQ86532" t="b">
            <v>0</v>
          </cell>
          <cell r="AR86532" t="b">
            <v>0</v>
          </cell>
          <cell r="AS86532" t="b">
            <v>0</v>
          </cell>
          <cell r="AT86532" t="b">
            <v>0</v>
          </cell>
          <cell r="AU86532" t="b">
            <v>0</v>
          </cell>
          <cell r="AV86532" t="b">
            <v>0</v>
          </cell>
          <cell r="AW86532" t="b">
            <v>0</v>
          </cell>
        </row>
        <row r="86533">
          <cell r="S86533" t="str">
            <v>CONCERNED CITIZENS OF FOREST P</v>
          </cell>
          <cell r="AF86533">
            <v>1</v>
          </cell>
          <cell r="AG86533" t="b">
            <v>0</v>
          </cell>
          <cell r="AH86533" t="b">
            <v>0</v>
          </cell>
          <cell r="AI86533" t="b">
            <v>0</v>
          </cell>
          <cell r="AJ86533" t="b">
            <v>0</v>
          </cell>
          <cell r="AK86533" t="b">
            <v>0</v>
          </cell>
          <cell r="AL86533" t="b">
            <v>0</v>
          </cell>
          <cell r="AM86533" t="b">
            <v>0</v>
          </cell>
          <cell r="AN86533" t="b">
            <v>0</v>
          </cell>
          <cell r="AO86533" t="b">
            <v>0</v>
          </cell>
          <cell r="AP86533" t="b">
            <v>0</v>
          </cell>
          <cell r="AQ86533" t="b">
            <v>0</v>
          </cell>
          <cell r="AR86533" t="b">
            <v>0</v>
          </cell>
          <cell r="AS86533" t="b">
            <v>0</v>
          </cell>
          <cell r="AT86533" t="b">
            <v>0</v>
          </cell>
          <cell r="AU86533" t="b">
            <v>0</v>
          </cell>
          <cell r="AV86533" t="b">
            <v>0</v>
          </cell>
          <cell r="AW86533" t="b">
            <v>0</v>
          </cell>
        </row>
        <row r="86534">
          <cell r="S86534" t="str">
            <v>WALBROOK</v>
          </cell>
          <cell r="AF86534">
            <v>1</v>
          </cell>
          <cell r="AG86534" t="b">
            <v>0</v>
          </cell>
          <cell r="AH86534" t="b">
            <v>0</v>
          </cell>
          <cell r="AI86534" t="b">
            <v>0</v>
          </cell>
          <cell r="AJ86534" t="b">
            <v>0</v>
          </cell>
          <cell r="AK86534" t="b">
            <v>0</v>
          </cell>
          <cell r="AL86534" t="b">
            <v>0</v>
          </cell>
          <cell r="AM86534" t="b">
            <v>0</v>
          </cell>
          <cell r="AN86534" t="b">
            <v>0</v>
          </cell>
          <cell r="AO86534" t="b">
            <v>0</v>
          </cell>
          <cell r="AP86534" t="b">
            <v>0</v>
          </cell>
          <cell r="AQ86534" t="b">
            <v>0</v>
          </cell>
          <cell r="AR86534" t="b">
            <v>0</v>
          </cell>
          <cell r="AS86534" t="b">
            <v>0</v>
          </cell>
          <cell r="AT86534" t="b">
            <v>0</v>
          </cell>
          <cell r="AU86534" t="b">
            <v>0</v>
          </cell>
          <cell r="AV86534" t="b">
            <v>0</v>
          </cell>
          <cell r="AW86534" t="b">
            <v>0</v>
          </cell>
        </row>
        <row r="86535">
          <cell r="S86535" t="str">
            <v>CENTRAL PARK HEIGHTS</v>
          </cell>
          <cell r="AF86535">
            <v>1</v>
          </cell>
          <cell r="AG86535" t="b">
            <v>0</v>
          </cell>
          <cell r="AH86535" t="b">
            <v>0</v>
          </cell>
          <cell r="AI86535" t="b">
            <v>0</v>
          </cell>
          <cell r="AJ86535" t="b">
            <v>0</v>
          </cell>
          <cell r="AK86535" t="b">
            <v>0</v>
          </cell>
          <cell r="AL86535" t="b">
            <v>0</v>
          </cell>
          <cell r="AM86535" t="b">
            <v>0</v>
          </cell>
          <cell r="AN86535" t="b">
            <v>0</v>
          </cell>
          <cell r="AO86535" t="b">
            <v>0</v>
          </cell>
          <cell r="AP86535" t="b">
            <v>0</v>
          </cell>
          <cell r="AQ86535" t="b">
            <v>0</v>
          </cell>
          <cell r="AR86535" t="b">
            <v>0</v>
          </cell>
          <cell r="AS86535" t="b">
            <v>0</v>
          </cell>
          <cell r="AT86535" t="b">
            <v>0</v>
          </cell>
          <cell r="AU86535" t="b">
            <v>0</v>
          </cell>
          <cell r="AV86535" t="b">
            <v>0</v>
          </cell>
          <cell r="AW86535" t="b">
            <v>0</v>
          </cell>
        </row>
        <row r="86536">
          <cell r="S86536" t="str">
            <v>CENTRAL PARK HEIGHTS</v>
          </cell>
          <cell r="AF86536">
            <v>1</v>
          </cell>
          <cell r="AG86536" t="b">
            <v>0</v>
          </cell>
          <cell r="AH86536" t="b">
            <v>0</v>
          </cell>
          <cell r="AI86536" t="b">
            <v>0</v>
          </cell>
          <cell r="AJ86536" t="b">
            <v>0</v>
          </cell>
          <cell r="AK86536" t="b">
            <v>0</v>
          </cell>
          <cell r="AL86536" t="b">
            <v>0</v>
          </cell>
          <cell r="AM86536" t="b">
            <v>0</v>
          </cell>
          <cell r="AN86536" t="b">
            <v>0</v>
          </cell>
          <cell r="AO86536" t="b">
            <v>0</v>
          </cell>
          <cell r="AP86536" t="b">
            <v>0</v>
          </cell>
          <cell r="AQ86536" t="b">
            <v>0</v>
          </cell>
          <cell r="AR86536" t="b">
            <v>0</v>
          </cell>
          <cell r="AS86536" t="b">
            <v>0</v>
          </cell>
          <cell r="AT86536" t="b">
            <v>0</v>
          </cell>
          <cell r="AU86536" t="b">
            <v>0</v>
          </cell>
          <cell r="AV86536" t="b">
            <v>0</v>
          </cell>
          <cell r="AW86536" t="b">
            <v>0</v>
          </cell>
        </row>
        <row r="86537">
          <cell r="S86537" t="str">
            <v>BARCLAY</v>
          </cell>
          <cell r="AF86537">
            <v>1</v>
          </cell>
          <cell r="AG86537" t="b">
            <v>0</v>
          </cell>
          <cell r="AH86537" t="b">
            <v>0</v>
          </cell>
          <cell r="AI86537" t="b">
            <v>0</v>
          </cell>
          <cell r="AJ86537" t="b">
            <v>0</v>
          </cell>
          <cell r="AK86537" t="b">
            <v>0</v>
          </cell>
          <cell r="AL86537" t="b">
            <v>0</v>
          </cell>
          <cell r="AM86537" t="b">
            <v>0</v>
          </cell>
          <cell r="AN86537" t="b">
            <v>0</v>
          </cell>
          <cell r="AO86537" t="b">
            <v>0</v>
          </cell>
          <cell r="AP86537" t="b">
            <v>0</v>
          </cell>
          <cell r="AQ86537" t="b">
            <v>0</v>
          </cell>
          <cell r="AR86537" t="b">
            <v>0</v>
          </cell>
          <cell r="AS86537" t="b">
            <v>0</v>
          </cell>
          <cell r="AT86537" t="b">
            <v>0</v>
          </cell>
          <cell r="AU86537" t="b">
            <v>0</v>
          </cell>
          <cell r="AV86537" t="b">
            <v>0</v>
          </cell>
          <cell r="AW86537" t="b">
            <v>0</v>
          </cell>
        </row>
        <row r="86538">
          <cell r="S86538" t="str">
            <v>UNION SQUARE</v>
          </cell>
          <cell r="AF86538">
            <v>1</v>
          </cell>
          <cell r="AG86538" t="b">
            <v>0</v>
          </cell>
          <cell r="AH86538" t="b">
            <v>0</v>
          </cell>
          <cell r="AI86538" t="b">
            <v>0</v>
          </cell>
          <cell r="AJ86538" t="b">
            <v>0</v>
          </cell>
          <cell r="AK86538" t="b">
            <v>0</v>
          </cell>
          <cell r="AL86538" t="b">
            <v>0</v>
          </cell>
          <cell r="AM86538" t="b">
            <v>0</v>
          </cell>
          <cell r="AN86538" t="b">
            <v>0</v>
          </cell>
          <cell r="AO86538" t="b">
            <v>0</v>
          </cell>
          <cell r="AP86538" t="b">
            <v>0</v>
          </cell>
          <cell r="AQ86538" t="b">
            <v>0</v>
          </cell>
          <cell r="AR86538" t="b">
            <v>0</v>
          </cell>
          <cell r="AS86538" t="b">
            <v>0</v>
          </cell>
          <cell r="AT86538" t="b">
            <v>0</v>
          </cell>
          <cell r="AU86538" t="b">
            <v>0</v>
          </cell>
          <cell r="AV86538" t="b">
            <v>0</v>
          </cell>
          <cell r="AW86538" t="b">
            <v>0</v>
          </cell>
        </row>
        <row r="86539">
          <cell r="S86539" t="str">
            <v>RESERVOIR HILL</v>
          </cell>
          <cell r="AF86539">
            <v>1</v>
          </cell>
          <cell r="AG86539" t="b">
            <v>0</v>
          </cell>
          <cell r="AH86539" t="b">
            <v>0</v>
          </cell>
          <cell r="AI86539" t="b">
            <v>0</v>
          </cell>
          <cell r="AJ86539" t="b">
            <v>0</v>
          </cell>
          <cell r="AK86539" t="b">
            <v>0</v>
          </cell>
          <cell r="AL86539" t="b">
            <v>0</v>
          </cell>
          <cell r="AM86539" t="b">
            <v>0</v>
          </cell>
          <cell r="AN86539" t="b">
            <v>0</v>
          </cell>
          <cell r="AO86539" t="b">
            <v>0</v>
          </cell>
          <cell r="AP86539" t="b">
            <v>0</v>
          </cell>
          <cell r="AQ86539" t="b">
            <v>0</v>
          </cell>
          <cell r="AR86539" t="b">
            <v>0</v>
          </cell>
          <cell r="AS86539" t="b">
            <v>0</v>
          </cell>
          <cell r="AT86539" t="b">
            <v>0</v>
          </cell>
          <cell r="AU86539" t="b">
            <v>0</v>
          </cell>
          <cell r="AV86539" t="b">
            <v>0</v>
          </cell>
          <cell r="AW86539" t="b">
            <v>0</v>
          </cell>
        </row>
        <row r="86540">
          <cell r="S86540" t="str">
            <v>BEREA</v>
          </cell>
          <cell r="AF86540">
            <v>1</v>
          </cell>
          <cell r="AG86540" t="b">
            <v>0</v>
          </cell>
          <cell r="AH86540" t="b">
            <v>0</v>
          </cell>
          <cell r="AI86540" t="b">
            <v>0</v>
          </cell>
          <cell r="AJ86540" t="b">
            <v>0</v>
          </cell>
          <cell r="AK86540" t="b">
            <v>0</v>
          </cell>
          <cell r="AL86540" t="b">
            <v>0</v>
          </cell>
          <cell r="AM86540" t="b">
            <v>0</v>
          </cell>
          <cell r="AN86540" t="b">
            <v>0</v>
          </cell>
          <cell r="AO86540" t="b">
            <v>0</v>
          </cell>
          <cell r="AP86540" t="b">
            <v>0</v>
          </cell>
          <cell r="AQ86540" t="b">
            <v>0</v>
          </cell>
          <cell r="AR86540" t="b">
            <v>0</v>
          </cell>
          <cell r="AS86540" t="b">
            <v>0</v>
          </cell>
          <cell r="AT86540" t="b">
            <v>0</v>
          </cell>
          <cell r="AU86540" t="b">
            <v>0</v>
          </cell>
          <cell r="AV86540" t="b">
            <v>0</v>
          </cell>
          <cell r="AW86540" t="b">
            <v>0</v>
          </cell>
        </row>
        <row r="86541">
          <cell r="S86541" t="str">
            <v>MCELDERRY PARK</v>
          </cell>
          <cell r="AF86541">
            <v>1</v>
          </cell>
          <cell r="AG86541" t="b">
            <v>0</v>
          </cell>
          <cell r="AH86541" t="b">
            <v>0</v>
          </cell>
          <cell r="AI86541" t="b">
            <v>0</v>
          </cell>
          <cell r="AJ86541" t="b">
            <v>0</v>
          </cell>
          <cell r="AK86541" t="b">
            <v>0</v>
          </cell>
          <cell r="AL86541" t="b">
            <v>0</v>
          </cell>
          <cell r="AM86541" t="b">
            <v>0</v>
          </cell>
          <cell r="AN86541" t="b">
            <v>0</v>
          </cell>
          <cell r="AO86541" t="b">
            <v>0</v>
          </cell>
          <cell r="AP86541" t="b">
            <v>0</v>
          </cell>
          <cell r="AQ86541" t="b">
            <v>0</v>
          </cell>
          <cell r="AR86541" t="b">
            <v>0</v>
          </cell>
          <cell r="AS86541" t="b">
            <v>0</v>
          </cell>
          <cell r="AT86541" t="b">
            <v>0</v>
          </cell>
          <cell r="AU86541" t="b">
            <v>0</v>
          </cell>
          <cell r="AV86541" t="b">
            <v>0</v>
          </cell>
          <cell r="AW86541" t="b">
            <v>0</v>
          </cell>
        </row>
        <row r="86542">
          <cell r="S86542" t="str">
            <v>BALTIMORE-LINWOOD</v>
          </cell>
          <cell r="AF86542">
            <v>1</v>
          </cell>
          <cell r="AG86542" t="b">
            <v>0</v>
          </cell>
          <cell r="AH86542" t="b">
            <v>0</v>
          </cell>
          <cell r="AI86542" t="b">
            <v>0</v>
          </cell>
          <cell r="AJ86542" t="b">
            <v>0</v>
          </cell>
          <cell r="AK86542" t="b">
            <v>0</v>
          </cell>
          <cell r="AL86542" t="b">
            <v>0</v>
          </cell>
          <cell r="AM86542" t="b">
            <v>0</v>
          </cell>
          <cell r="AN86542" t="b">
            <v>0</v>
          </cell>
          <cell r="AO86542" t="b">
            <v>0</v>
          </cell>
          <cell r="AP86542" t="b">
            <v>0</v>
          </cell>
          <cell r="AQ86542" t="b">
            <v>0</v>
          </cell>
          <cell r="AR86542" t="b">
            <v>0</v>
          </cell>
          <cell r="AS86542" t="b">
            <v>0</v>
          </cell>
          <cell r="AT86542" t="b">
            <v>0</v>
          </cell>
          <cell r="AU86542" t="b">
            <v>0</v>
          </cell>
          <cell r="AV86542" t="b">
            <v>0</v>
          </cell>
          <cell r="AW86542" t="b">
            <v>0</v>
          </cell>
        </row>
        <row r="86543">
          <cell r="S86543" t="str">
            <v>ALLENDALE</v>
          </cell>
          <cell r="AF86543">
            <v>1</v>
          </cell>
          <cell r="AG86543" t="b">
            <v>0</v>
          </cell>
          <cell r="AH86543" t="b">
            <v>0</v>
          </cell>
          <cell r="AI86543" t="b">
            <v>0</v>
          </cell>
          <cell r="AJ86543" t="b">
            <v>0</v>
          </cell>
          <cell r="AK86543" t="b">
            <v>0</v>
          </cell>
          <cell r="AL86543" t="b">
            <v>0</v>
          </cell>
          <cell r="AM86543" t="b">
            <v>0</v>
          </cell>
          <cell r="AN86543" t="b">
            <v>0</v>
          </cell>
          <cell r="AO86543" t="b">
            <v>0</v>
          </cell>
          <cell r="AP86543" t="b">
            <v>0</v>
          </cell>
          <cell r="AQ86543" t="b">
            <v>0</v>
          </cell>
          <cell r="AR86543" t="b">
            <v>0</v>
          </cell>
          <cell r="AS86543" t="b">
            <v>0</v>
          </cell>
          <cell r="AT86543" t="b">
            <v>0</v>
          </cell>
          <cell r="AU86543" t="b">
            <v>0</v>
          </cell>
          <cell r="AV86543" t="b">
            <v>0</v>
          </cell>
          <cell r="AW86543" t="b">
            <v>0</v>
          </cell>
        </row>
        <row r="86544">
          <cell r="S86544" t="str">
            <v>ALLENDALE</v>
          </cell>
          <cell r="AF86544">
            <v>1</v>
          </cell>
          <cell r="AG86544" t="b">
            <v>0</v>
          </cell>
          <cell r="AH86544" t="b">
            <v>0</v>
          </cell>
          <cell r="AI86544" t="b">
            <v>0</v>
          </cell>
          <cell r="AJ86544" t="b">
            <v>0</v>
          </cell>
          <cell r="AK86544" t="b">
            <v>0</v>
          </cell>
          <cell r="AL86544" t="b">
            <v>0</v>
          </cell>
          <cell r="AM86544" t="b">
            <v>0</v>
          </cell>
          <cell r="AN86544" t="b">
            <v>0</v>
          </cell>
          <cell r="AO86544" t="b">
            <v>0</v>
          </cell>
          <cell r="AP86544" t="b">
            <v>0</v>
          </cell>
          <cell r="AQ86544" t="b">
            <v>0</v>
          </cell>
          <cell r="AR86544" t="b">
            <v>0</v>
          </cell>
          <cell r="AS86544" t="b">
            <v>0</v>
          </cell>
          <cell r="AT86544" t="b">
            <v>0</v>
          </cell>
          <cell r="AU86544" t="b">
            <v>0</v>
          </cell>
          <cell r="AV86544" t="b">
            <v>0</v>
          </cell>
          <cell r="AW86544" t="b">
            <v>0</v>
          </cell>
        </row>
        <row r="86545">
          <cell r="S86545" t="str">
            <v>COLDSTREAM HOMESTEAD MONTEBELL</v>
          </cell>
          <cell r="AF86545">
            <v>1</v>
          </cell>
          <cell r="AG86545" t="b">
            <v>0</v>
          </cell>
          <cell r="AH86545" t="b">
            <v>0</v>
          </cell>
          <cell r="AI86545" t="b">
            <v>0</v>
          </cell>
          <cell r="AJ86545" t="b">
            <v>0</v>
          </cell>
          <cell r="AK86545" t="b">
            <v>0</v>
          </cell>
          <cell r="AL86545" t="b">
            <v>0</v>
          </cell>
          <cell r="AM86545" t="b">
            <v>0</v>
          </cell>
          <cell r="AN86545" t="b">
            <v>0</v>
          </cell>
          <cell r="AO86545" t="b">
            <v>0</v>
          </cell>
          <cell r="AP86545" t="b">
            <v>0</v>
          </cell>
          <cell r="AQ86545" t="b">
            <v>0</v>
          </cell>
          <cell r="AR86545" t="b">
            <v>0</v>
          </cell>
          <cell r="AS86545" t="b">
            <v>0</v>
          </cell>
          <cell r="AT86545" t="b">
            <v>0</v>
          </cell>
          <cell r="AU86545" t="b">
            <v>0</v>
          </cell>
          <cell r="AV86545" t="b">
            <v>0</v>
          </cell>
          <cell r="AW86545" t="b">
            <v>0</v>
          </cell>
        </row>
        <row r="86546">
          <cell r="S86546" t="str">
            <v>HOES HEIGHTS</v>
          </cell>
          <cell r="AF86546">
            <v>1</v>
          </cell>
          <cell r="AG86546" t="b">
            <v>0</v>
          </cell>
          <cell r="AH86546" t="b">
            <v>0</v>
          </cell>
          <cell r="AI86546" t="b">
            <v>0</v>
          </cell>
          <cell r="AJ86546" t="b">
            <v>0</v>
          </cell>
          <cell r="AK86546" t="b">
            <v>0</v>
          </cell>
          <cell r="AL86546" t="b">
            <v>0</v>
          </cell>
          <cell r="AM86546" t="b">
            <v>0</v>
          </cell>
          <cell r="AN86546" t="b">
            <v>0</v>
          </cell>
          <cell r="AO86546" t="b">
            <v>0</v>
          </cell>
          <cell r="AP86546" t="b">
            <v>0</v>
          </cell>
          <cell r="AQ86546" t="b">
            <v>0</v>
          </cell>
          <cell r="AR86546" t="b">
            <v>0</v>
          </cell>
          <cell r="AS86546" t="b">
            <v>0</v>
          </cell>
          <cell r="AT86546" t="b">
            <v>0</v>
          </cell>
          <cell r="AU86546" t="b">
            <v>0</v>
          </cell>
          <cell r="AV86546" t="b">
            <v>0</v>
          </cell>
          <cell r="AW86546" t="b">
            <v>0</v>
          </cell>
        </row>
        <row r="86547">
          <cell r="S86547" t="str">
            <v>ROSEBANK</v>
          </cell>
          <cell r="AF86547">
            <v>1</v>
          </cell>
          <cell r="AG86547" t="b">
            <v>0</v>
          </cell>
          <cell r="AH86547" t="b">
            <v>0</v>
          </cell>
          <cell r="AI86547" t="b">
            <v>0</v>
          </cell>
          <cell r="AJ86547" t="b">
            <v>0</v>
          </cell>
          <cell r="AK86547" t="b">
            <v>0</v>
          </cell>
          <cell r="AL86547" t="b">
            <v>0</v>
          </cell>
          <cell r="AM86547" t="b">
            <v>0</v>
          </cell>
          <cell r="AN86547" t="b">
            <v>0</v>
          </cell>
          <cell r="AO86547" t="b">
            <v>0</v>
          </cell>
          <cell r="AP86547" t="b">
            <v>0</v>
          </cell>
          <cell r="AQ86547" t="b">
            <v>0</v>
          </cell>
          <cell r="AR86547" t="b">
            <v>0</v>
          </cell>
          <cell r="AS86547" t="b">
            <v>0</v>
          </cell>
          <cell r="AT86547" t="b">
            <v>0</v>
          </cell>
          <cell r="AU86547" t="b">
            <v>0</v>
          </cell>
          <cell r="AV86547" t="b">
            <v>0</v>
          </cell>
          <cell r="AW86547" t="b">
            <v>0</v>
          </cell>
        </row>
        <row r="86548">
          <cell r="S86548" t="str">
            <v>CEDMONT</v>
          </cell>
          <cell r="AF86548">
            <v>1</v>
          </cell>
          <cell r="AG86548" t="b">
            <v>0</v>
          </cell>
          <cell r="AH86548" t="b">
            <v>0</v>
          </cell>
          <cell r="AI86548" t="b">
            <v>0</v>
          </cell>
          <cell r="AJ86548" t="b">
            <v>0</v>
          </cell>
          <cell r="AK86548" t="b">
            <v>0</v>
          </cell>
          <cell r="AL86548" t="b">
            <v>0</v>
          </cell>
          <cell r="AM86548" t="b">
            <v>0</v>
          </cell>
          <cell r="AN86548" t="b">
            <v>0</v>
          </cell>
          <cell r="AO86548" t="b">
            <v>0</v>
          </cell>
          <cell r="AP86548" t="b">
            <v>0</v>
          </cell>
          <cell r="AQ86548" t="b">
            <v>0</v>
          </cell>
          <cell r="AR86548" t="b">
            <v>0</v>
          </cell>
          <cell r="AS86548" t="b">
            <v>0</v>
          </cell>
          <cell r="AT86548" t="b">
            <v>0</v>
          </cell>
          <cell r="AU86548" t="b">
            <v>0</v>
          </cell>
          <cell r="AV86548" t="b">
            <v>0</v>
          </cell>
          <cell r="AW86548" t="b">
            <v>0</v>
          </cell>
        </row>
        <row r="86549">
          <cell r="S86549" t="str">
            <v>FRANKFORD</v>
          </cell>
          <cell r="AF86549">
            <v>1</v>
          </cell>
          <cell r="AG86549" t="b">
            <v>0</v>
          </cell>
          <cell r="AH86549" t="b">
            <v>0</v>
          </cell>
          <cell r="AI86549" t="b">
            <v>0</v>
          </cell>
          <cell r="AJ86549" t="b">
            <v>0</v>
          </cell>
          <cell r="AK86549" t="b">
            <v>0</v>
          </cell>
          <cell r="AL86549" t="b">
            <v>0</v>
          </cell>
          <cell r="AM86549" t="b">
            <v>0</v>
          </cell>
          <cell r="AN86549" t="b">
            <v>0</v>
          </cell>
          <cell r="AO86549" t="b">
            <v>0</v>
          </cell>
          <cell r="AP86549" t="b">
            <v>0</v>
          </cell>
          <cell r="AQ86549" t="b">
            <v>0</v>
          </cell>
          <cell r="AR86549" t="b">
            <v>0</v>
          </cell>
          <cell r="AS86549" t="b">
            <v>0</v>
          </cell>
          <cell r="AT86549" t="b">
            <v>0</v>
          </cell>
          <cell r="AU86549" t="b">
            <v>0</v>
          </cell>
          <cell r="AV86549" t="b">
            <v>0</v>
          </cell>
          <cell r="AW86549" t="b">
            <v>0</v>
          </cell>
        </row>
        <row r="86550">
          <cell r="S86550" t="str">
            <v>CARROLL-SOUTH HILTON</v>
          </cell>
          <cell r="AF86550">
            <v>1</v>
          </cell>
          <cell r="AG86550" t="b">
            <v>0</v>
          </cell>
          <cell r="AH86550" t="b">
            <v>0</v>
          </cell>
          <cell r="AI86550" t="b">
            <v>0</v>
          </cell>
          <cell r="AJ86550" t="b">
            <v>0</v>
          </cell>
          <cell r="AK86550" t="b">
            <v>0</v>
          </cell>
          <cell r="AL86550" t="b">
            <v>0</v>
          </cell>
          <cell r="AM86550" t="b">
            <v>0</v>
          </cell>
          <cell r="AN86550" t="b">
            <v>0</v>
          </cell>
          <cell r="AO86550" t="b">
            <v>0</v>
          </cell>
          <cell r="AP86550" t="b">
            <v>0</v>
          </cell>
          <cell r="AQ86550" t="b">
            <v>0</v>
          </cell>
          <cell r="AR86550" t="b">
            <v>0</v>
          </cell>
          <cell r="AS86550" t="b">
            <v>0</v>
          </cell>
          <cell r="AT86550" t="b">
            <v>0</v>
          </cell>
          <cell r="AU86550" t="b">
            <v>0</v>
          </cell>
          <cell r="AV86550" t="b">
            <v>0</v>
          </cell>
          <cell r="AW86550" t="b">
            <v>0</v>
          </cell>
        </row>
        <row r="86551">
          <cell r="S86551" t="str">
            <v>ALLENDALE</v>
          </cell>
          <cell r="AF86551">
            <v>1</v>
          </cell>
          <cell r="AG86551" t="b">
            <v>0</v>
          </cell>
          <cell r="AH86551" t="b">
            <v>0</v>
          </cell>
          <cell r="AI86551" t="b">
            <v>0</v>
          </cell>
          <cell r="AJ86551" t="b">
            <v>0</v>
          </cell>
          <cell r="AK86551" t="b">
            <v>0</v>
          </cell>
          <cell r="AL86551" t="b">
            <v>0</v>
          </cell>
          <cell r="AM86551" t="b">
            <v>0</v>
          </cell>
          <cell r="AN86551" t="b">
            <v>0</v>
          </cell>
          <cell r="AO86551" t="b">
            <v>0</v>
          </cell>
          <cell r="AP86551" t="b">
            <v>0</v>
          </cell>
          <cell r="AQ86551" t="b">
            <v>0</v>
          </cell>
          <cell r="AR86551" t="b">
            <v>0</v>
          </cell>
          <cell r="AS86551" t="b">
            <v>0</v>
          </cell>
          <cell r="AT86551" t="b">
            <v>0</v>
          </cell>
          <cell r="AU86551" t="b">
            <v>0</v>
          </cell>
          <cell r="AV86551" t="b">
            <v>0</v>
          </cell>
          <cell r="AW86551" t="b">
            <v>0</v>
          </cell>
        </row>
        <row r="86552">
          <cell r="S86552" t="str">
            <v>HAMPDEN</v>
          </cell>
          <cell r="AF86552">
            <v>1</v>
          </cell>
          <cell r="AG86552" t="b">
            <v>0</v>
          </cell>
          <cell r="AH86552" t="b">
            <v>0</v>
          </cell>
          <cell r="AI86552" t="b">
            <v>0</v>
          </cell>
          <cell r="AJ86552" t="b">
            <v>0</v>
          </cell>
          <cell r="AK86552" t="b">
            <v>0</v>
          </cell>
          <cell r="AL86552" t="b">
            <v>0</v>
          </cell>
          <cell r="AM86552" t="b">
            <v>0</v>
          </cell>
          <cell r="AN86552" t="b">
            <v>0</v>
          </cell>
          <cell r="AO86552" t="b">
            <v>0</v>
          </cell>
          <cell r="AP86552" t="b">
            <v>0</v>
          </cell>
          <cell r="AQ86552" t="b">
            <v>0</v>
          </cell>
          <cell r="AR86552" t="b">
            <v>0</v>
          </cell>
          <cell r="AS86552" t="b">
            <v>0</v>
          </cell>
          <cell r="AT86552" t="b">
            <v>0</v>
          </cell>
          <cell r="AU86552" t="b">
            <v>0</v>
          </cell>
          <cell r="AV86552" t="b">
            <v>0</v>
          </cell>
          <cell r="AW86552" t="b">
            <v>0</v>
          </cell>
        </row>
        <row r="86553">
          <cell r="S86553" t="str">
            <v>FOUR BY FOUR</v>
          </cell>
          <cell r="AF86553">
            <v>1</v>
          </cell>
          <cell r="AG86553" t="b">
            <v>0</v>
          </cell>
          <cell r="AH86553" t="b">
            <v>0</v>
          </cell>
          <cell r="AI86553" t="b">
            <v>0</v>
          </cell>
          <cell r="AJ86553" t="b">
            <v>0</v>
          </cell>
          <cell r="AK86553" t="b">
            <v>0</v>
          </cell>
          <cell r="AL86553" t="b">
            <v>0</v>
          </cell>
          <cell r="AM86553" t="b">
            <v>0</v>
          </cell>
          <cell r="AN86553" t="b">
            <v>0</v>
          </cell>
          <cell r="AO86553" t="b">
            <v>0</v>
          </cell>
          <cell r="AP86553" t="b">
            <v>0</v>
          </cell>
          <cell r="AQ86553" t="b">
            <v>0</v>
          </cell>
          <cell r="AR86553" t="b">
            <v>0</v>
          </cell>
          <cell r="AS86553" t="b">
            <v>0</v>
          </cell>
          <cell r="AT86553" t="b">
            <v>0</v>
          </cell>
          <cell r="AU86553" t="b">
            <v>0</v>
          </cell>
          <cell r="AV86553" t="b">
            <v>0</v>
          </cell>
          <cell r="AW86553" t="b">
            <v>0</v>
          </cell>
        </row>
        <row r="86554">
          <cell r="S86554" t="str">
            <v>IDLEWOOD</v>
          </cell>
          <cell r="AF86554">
            <v>1</v>
          </cell>
          <cell r="AG86554" t="b">
            <v>0</v>
          </cell>
          <cell r="AH86554" t="b">
            <v>0</v>
          </cell>
          <cell r="AI86554" t="b">
            <v>0</v>
          </cell>
          <cell r="AJ86554" t="b">
            <v>0</v>
          </cell>
          <cell r="AK86554" t="b">
            <v>0</v>
          </cell>
          <cell r="AL86554" t="b">
            <v>0</v>
          </cell>
          <cell r="AM86554" t="b">
            <v>0</v>
          </cell>
          <cell r="AN86554" t="b">
            <v>0</v>
          </cell>
          <cell r="AO86554" t="b">
            <v>0</v>
          </cell>
          <cell r="AP86554" t="b">
            <v>0</v>
          </cell>
          <cell r="AQ86554" t="b">
            <v>0</v>
          </cell>
          <cell r="AR86554" t="b">
            <v>0</v>
          </cell>
          <cell r="AS86554" t="b">
            <v>0</v>
          </cell>
          <cell r="AT86554" t="b">
            <v>0</v>
          </cell>
          <cell r="AU86554" t="b">
            <v>0</v>
          </cell>
          <cell r="AV86554" t="b">
            <v>0</v>
          </cell>
          <cell r="AW86554" t="b">
            <v>0</v>
          </cell>
        </row>
        <row r="86555">
          <cell r="S86555" t="str">
            <v>SANDTOWN-WINCHESTER</v>
          </cell>
          <cell r="AF86555">
            <v>1</v>
          </cell>
          <cell r="AG86555" t="b">
            <v>0</v>
          </cell>
          <cell r="AH86555" t="b">
            <v>0</v>
          </cell>
          <cell r="AI86555" t="b">
            <v>0</v>
          </cell>
          <cell r="AJ86555" t="b">
            <v>0</v>
          </cell>
          <cell r="AK86555" t="b">
            <v>0</v>
          </cell>
          <cell r="AL86555" t="b">
            <v>0</v>
          </cell>
          <cell r="AM86555" t="b">
            <v>0</v>
          </cell>
          <cell r="AN86555" t="b">
            <v>0</v>
          </cell>
          <cell r="AO86555" t="b">
            <v>0</v>
          </cell>
          <cell r="AP86555" t="b">
            <v>0</v>
          </cell>
          <cell r="AQ86555" t="b">
            <v>0</v>
          </cell>
          <cell r="AR86555" t="b">
            <v>0</v>
          </cell>
          <cell r="AS86555" t="b">
            <v>0</v>
          </cell>
          <cell r="AT86555" t="b">
            <v>0</v>
          </cell>
          <cell r="AU86555" t="b">
            <v>0</v>
          </cell>
          <cell r="AV86555" t="b">
            <v>0</v>
          </cell>
          <cell r="AW86555" t="b">
            <v>0</v>
          </cell>
        </row>
        <row r="86556">
          <cell r="S86556" t="str">
            <v>PENROSE/FAYETTE STREET OUTREAC</v>
          </cell>
          <cell r="AF86556">
            <v>1</v>
          </cell>
          <cell r="AG86556" t="b">
            <v>0</v>
          </cell>
          <cell r="AH86556" t="b">
            <v>0</v>
          </cell>
          <cell r="AI86556" t="b">
            <v>0</v>
          </cell>
          <cell r="AJ86556" t="b">
            <v>0</v>
          </cell>
          <cell r="AK86556" t="b">
            <v>0</v>
          </cell>
          <cell r="AL86556" t="b">
            <v>0</v>
          </cell>
          <cell r="AM86556" t="b">
            <v>0</v>
          </cell>
          <cell r="AN86556" t="b">
            <v>0</v>
          </cell>
          <cell r="AO86556" t="b">
            <v>0</v>
          </cell>
          <cell r="AP86556" t="b">
            <v>0</v>
          </cell>
          <cell r="AQ86556" t="b">
            <v>0</v>
          </cell>
          <cell r="AR86556" t="b">
            <v>0</v>
          </cell>
          <cell r="AS86556" t="b">
            <v>0</v>
          </cell>
          <cell r="AT86556" t="b">
            <v>0</v>
          </cell>
          <cell r="AU86556" t="b">
            <v>0</v>
          </cell>
          <cell r="AV86556" t="b">
            <v>0</v>
          </cell>
          <cell r="AW86556" t="b">
            <v>0</v>
          </cell>
        </row>
        <row r="86557">
          <cell r="S86557" t="str">
            <v>FRANKLIN SQUARE</v>
          </cell>
          <cell r="AF86557">
            <v>1</v>
          </cell>
          <cell r="AG86557" t="b">
            <v>0</v>
          </cell>
          <cell r="AH86557" t="b">
            <v>0</v>
          </cell>
          <cell r="AI86557" t="b">
            <v>0</v>
          </cell>
          <cell r="AJ86557" t="b">
            <v>0</v>
          </cell>
          <cell r="AK86557" t="b">
            <v>0</v>
          </cell>
          <cell r="AL86557" t="b">
            <v>0</v>
          </cell>
          <cell r="AM86557" t="b">
            <v>0</v>
          </cell>
          <cell r="AN86557" t="b">
            <v>0</v>
          </cell>
          <cell r="AO86557" t="b">
            <v>0</v>
          </cell>
          <cell r="AP86557" t="b">
            <v>0</v>
          </cell>
          <cell r="AQ86557" t="b">
            <v>0</v>
          </cell>
          <cell r="AR86557" t="b">
            <v>0</v>
          </cell>
          <cell r="AS86557" t="b">
            <v>0</v>
          </cell>
          <cell r="AT86557" t="b">
            <v>0</v>
          </cell>
          <cell r="AU86557" t="b">
            <v>0</v>
          </cell>
          <cell r="AV86557" t="b">
            <v>0</v>
          </cell>
          <cell r="AW86557" t="b">
            <v>0</v>
          </cell>
        </row>
        <row r="86558">
          <cell r="S86558" t="str">
            <v>FRANKLIN SQUARE</v>
          </cell>
          <cell r="AF86558">
            <v>1</v>
          </cell>
          <cell r="AG86558" t="b">
            <v>0</v>
          </cell>
          <cell r="AH86558" t="b">
            <v>0</v>
          </cell>
          <cell r="AI86558" t="b">
            <v>0</v>
          </cell>
          <cell r="AJ86558" t="b">
            <v>0</v>
          </cell>
          <cell r="AK86558" t="b">
            <v>0</v>
          </cell>
          <cell r="AL86558" t="b">
            <v>0</v>
          </cell>
          <cell r="AM86558" t="b">
            <v>0</v>
          </cell>
          <cell r="AN86558" t="b">
            <v>0</v>
          </cell>
          <cell r="AO86558" t="b">
            <v>0</v>
          </cell>
          <cell r="AP86558" t="b">
            <v>0</v>
          </cell>
          <cell r="AQ86558" t="b">
            <v>0</v>
          </cell>
          <cell r="AR86558" t="b">
            <v>0</v>
          </cell>
          <cell r="AS86558" t="b">
            <v>0</v>
          </cell>
          <cell r="AT86558" t="b">
            <v>0</v>
          </cell>
          <cell r="AU86558" t="b">
            <v>0</v>
          </cell>
          <cell r="AV86558" t="b">
            <v>0</v>
          </cell>
          <cell r="AW86558" t="b">
            <v>0</v>
          </cell>
        </row>
        <row r="86559">
          <cell r="S86559" t="str">
            <v>BROADWAY EAST</v>
          </cell>
          <cell r="AF86559">
            <v>1</v>
          </cell>
          <cell r="AG86559" t="b">
            <v>0</v>
          </cell>
          <cell r="AH86559" t="b">
            <v>0</v>
          </cell>
          <cell r="AI86559" t="b">
            <v>0</v>
          </cell>
          <cell r="AJ86559" t="b">
            <v>0</v>
          </cell>
          <cell r="AK86559" t="b">
            <v>0</v>
          </cell>
          <cell r="AL86559" t="b">
            <v>0</v>
          </cell>
          <cell r="AM86559" t="b">
            <v>0</v>
          </cell>
          <cell r="AN86559" t="b">
            <v>0</v>
          </cell>
          <cell r="AO86559" t="b">
            <v>0</v>
          </cell>
          <cell r="AP86559" t="b">
            <v>0</v>
          </cell>
          <cell r="AQ86559" t="b">
            <v>0</v>
          </cell>
          <cell r="AR86559" t="b">
            <v>0</v>
          </cell>
          <cell r="AS86559" t="b">
            <v>0</v>
          </cell>
          <cell r="AT86559" t="b">
            <v>0</v>
          </cell>
          <cell r="AU86559" t="b">
            <v>0</v>
          </cell>
          <cell r="AV86559" t="b">
            <v>0</v>
          </cell>
          <cell r="AW86559" t="b">
            <v>0</v>
          </cell>
        </row>
        <row r="86560">
          <cell r="S86560" t="str">
            <v>MILLHILL</v>
          </cell>
          <cell r="AF86560">
            <v>1</v>
          </cell>
          <cell r="AG86560" t="b">
            <v>0</v>
          </cell>
          <cell r="AH86560" t="b">
            <v>0</v>
          </cell>
          <cell r="AI86560" t="b">
            <v>0</v>
          </cell>
          <cell r="AJ86560" t="b">
            <v>0</v>
          </cell>
          <cell r="AK86560" t="b">
            <v>0</v>
          </cell>
          <cell r="AL86560" t="b">
            <v>0</v>
          </cell>
          <cell r="AM86560" t="b">
            <v>0</v>
          </cell>
          <cell r="AN86560" t="b">
            <v>0</v>
          </cell>
          <cell r="AO86560" t="b">
            <v>0</v>
          </cell>
          <cell r="AP86560" t="b">
            <v>0</v>
          </cell>
          <cell r="AQ86560" t="b">
            <v>0</v>
          </cell>
          <cell r="AR86560" t="b">
            <v>0</v>
          </cell>
          <cell r="AS86560" t="b">
            <v>0</v>
          </cell>
          <cell r="AT86560" t="b">
            <v>0</v>
          </cell>
          <cell r="AU86560" t="b">
            <v>0</v>
          </cell>
          <cell r="AV86560" t="b">
            <v>0</v>
          </cell>
          <cell r="AW86560" t="b">
            <v>0</v>
          </cell>
        </row>
        <row r="86561">
          <cell r="S86561" t="str">
            <v>PENROSE/FAYETTE STREET OUTREAC</v>
          </cell>
          <cell r="AF86561">
            <v>1</v>
          </cell>
          <cell r="AG86561" t="b">
            <v>0</v>
          </cell>
          <cell r="AH86561" t="b">
            <v>0</v>
          </cell>
          <cell r="AI86561" t="b">
            <v>0</v>
          </cell>
          <cell r="AJ86561" t="b">
            <v>0</v>
          </cell>
          <cell r="AK86561" t="b">
            <v>0</v>
          </cell>
          <cell r="AL86561" t="b">
            <v>0</v>
          </cell>
          <cell r="AM86561" t="b">
            <v>0</v>
          </cell>
          <cell r="AN86561" t="b">
            <v>0</v>
          </cell>
          <cell r="AO86561" t="b">
            <v>0</v>
          </cell>
          <cell r="AP86561" t="b">
            <v>0</v>
          </cell>
          <cell r="AQ86561" t="b">
            <v>0</v>
          </cell>
          <cell r="AR86561" t="b">
            <v>0</v>
          </cell>
          <cell r="AS86561" t="b">
            <v>0</v>
          </cell>
          <cell r="AT86561" t="b">
            <v>0</v>
          </cell>
          <cell r="AU86561" t="b">
            <v>0</v>
          </cell>
          <cell r="AV86561" t="b">
            <v>0</v>
          </cell>
          <cell r="AW86561" t="b">
            <v>0</v>
          </cell>
        </row>
        <row r="86562">
          <cell r="S86562" t="str">
            <v>WINCHESTER</v>
          </cell>
          <cell r="AF86562">
            <v>1</v>
          </cell>
          <cell r="AG86562" t="b">
            <v>0</v>
          </cell>
          <cell r="AH86562" t="b">
            <v>0</v>
          </cell>
          <cell r="AI86562" t="b">
            <v>0</v>
          </cell>
          <cell r="AJ86562" t="b">
            <v>0</v>
          </cell>
          <cell r="AK86562" t="b">
            <v>0</v>
          </cell>
          <cell r="AL86562" t="b">
            <v>0</v>
          </cell>
          <cell r="AM86562" t="b">
            <v>0</v>
          </cell>
          <cell r="AN86562" t="b">
            <v>0</v>
          </cell>
          <cell r="AO86562" t="b">
            <v>0</v>
          </cell>
          <cell r="AP86562" t="b">
            <v>0</v>
          </cell>
          <cell r="AQ86562" t="b">
            <v>0</v>
          </cell>
          <cell r="AR86562" t="b">
            <v>0</v>
          </cell>
          <cell r="AS86562" t="b">
            <v>0</v>
          </cell>
          <cell r="AT86562" t="b">
            <v>0</v>
          </cell>
          <cell r="AU86562" t="b">
            <v>0</v>
          </cell>
          <cell r="AV86562" t="b">
            <v>0</v>
          </cell>
          <cell r="AW86562" t="b">
            <v>0</v>
          </cell>
        </row>
        <row r="86563">
          <cell r="S86563" t="str">
            <v>ROGNEL HEIGHTS</v>
          </cell>
          <cell r="AF86563">
            <v>1</v>
          </cell>
          <cell r="AG86563" t="b">
            <v>0</v>
          </cell>
          <cell r="AH86563" t="b">
            <v>0</v>
          </cell>
          <cell r="AI86563" t="b">
            <v>0</v>
          </cell>
          <cell r="AJ86563" t="b">
            <v>0</v>
          </cell>
          <cell r="AK86563" t="b">
            <v>0</v>
          </cell>
          <cell r="AL86563" t="b">
            <v>0</v>
          </cell>
          <cell r="AM86563" t="b">
            <v>0</v>
          </cell>
          <cell r="AN86563" t="b">
            <v>0</v>
          </cell>
          <cell r="AO86563" t="b">
            <v>0</v>
          </cell>
          <cell r="AP86563" t="b">
            <v>0</v>
          </cell>
          <cell r="AQ86563" t="b">
            <v>0</v>
          </cell>
          <cell r="AR86563" t="b">
            <v>0</v>
          </cell>
          <cell r="AS86563" t="b">
            <v>0</v>
          </cell>
          <cell r="AT86563" t="b">
            <v>0</v>
          </cell>
          <cell r="AU86563" t="b">
            <v>0</v>
          </cell>
          <cell r="AV86563" t="b">
            <v>0</v>
          </cell>
          <cell r="AW86563" t="b">
            <v>0</v>
          </cell>
        </row>
        <row r="86564">
          <cell r="S86564" t="str">
            <v>CHARLES NORTH</v>
          </cell>
          <cell r="AF86564">
            <v>1</v>
          </cell>
          <cell r="AG86564" t="b">
            <v>0</v>
          </cell>
          <cell r="AH86564" t="b">
            <v>0</v>
          </cell>
          <cell r="AI86564" t="b">
            <v>0</v>
          </cell>
          <cell r="AJ86564" t="b">
            <v>0</v>
          </cell>
          <cell r="AK86564" t="b">
            <v>0</v>
          </cell>
          <cell r="AL86564" t="b">
            <v>0</v>
          </cell>
          <cell r="AM86564" t="b">
            <v>0</v>
          </cell>
          <cell r="AN86564" t="b">
            <v>0</v>
          </cell>
          <cell r="AO86564" t="b">
            <v>0</v>
          </cell>
          <cell r="AP86564" t="b">
            <v>0</v>
          </cell>
          <cell r="AQ86564" t="b">
            <v>0</v>
          </cell>
          <cell r="AR86564" t="b">
            <v>0</v>
          </cell>
          <cell r="AS86564" t="b">
            <v>0</v>
          </cell>
          <cell r="AT86564" t="b">
            <v>0</v>
          </cell>
          <cell r="AU86564" t="b">
            <v>0</v>
          </cell>
          <cell r="AV86564" t="b">
            <v>0</v>
          </cell>
          <cell r="AW86564" t="b">
            <v>0</v>
          </cell>
        </row>
        <row r="86565">
          <cell r="S86565" t="str">
            <v>WOODMERE</v>
          </cell>
          <cell r="AF86565">
            <v>1</v>
          </cell>
          <cell r="AG86565" t="b">
            <v>0</v>
          </cell>
          <cell r="AH86565" t="b">
            <v>0</v>
          </cell>
          <cell r="AI86565" t="b">
            <v>0</v>
          </cell>
          <cell r="AJ86565" t="b">
            <v>0</v>
          </cell>
          <cell r="AK86565" t="b">
            <v>0</v>
          </cell>
          <cell r="AL86565" t="b">
            <v>0</v>
          </cell>
          <cell r="AM86565" t="b">
            <v>0</v>
          </cell>
          <cell r="AN86565" t="b">
            <v>0</v>
          </cell>
          <cell r="AO86565" t="b">
            <v>0</v>
          </cell>
          <cell r="AP86565" t="b">
            <v>0</v>
          </cell>
          <cell r="AQ86565" t="b">
            <v>0</v>
          </cell>
          <cell r="AR86565" t="b">
            <v>0</v>
          </cell>
          <cell r="AS86565" t="b">
            <v>0</v>
          </cell>
          <cell r="AT86565" t="b">
            <v>0</v>
          </cell>
          <cell r="AU86565" t="b">
            <v>0</v>
          </cell>
          <cell r="AV86565" t="b">
            <v>0</v>
          </cell>
          <cell r="AW86565" t="b">
            <v>0</v>
          </cell>
        </row>
        <row r="86566">
          <cell r="S86566" t="str">
            <v>MOUNT WINANS</v>
          </cell>
          <cell r="AF86566">
            <v>1</v>
          </cell>
          <cell r="AG86566" t="b">
            <v>0</v>
          </cell>
          <cell r="AH86566" t="b">
            <v>0</v>
          </cell>
          <cell r="AI86566" t="b">
            <v>0</v>
          </cell>
          <cell r="AJ86566" t="b">
            <v>0</v>
          </cell>
          <cell r="AK86566" t="b">
            <v>0</v>
          </cell>
          <cell r="AL86566" t="b">
            <v>0</v>
          </cell>
          <cell r="AM86566" t="b">
            <v>0</v>
          </cell>
          <cell r="AN86566" t="b">
            <v>0</v>
          </cell>
          <cell r="AO86566" t="b">
            <v>0</v>
          </cell>
          <cell r="AP86566" t="b">
            <v>0</v>
          </cell>
          <cell r="AQ86566" t="b">
            <v>0</v>
          </cell>
          <cell r="AR86566" t="b">
            <v>0</v>
          </cell>
          <cell r="AS86566" t="b">
            <v>0</v>
          </cell>
          <cell r="AT86566" t="b">
            <v>0</v>
          </cell>
          <cell r="AU86566" t="b">
            <v>0</v>
          </cell>
          <cell r="AV86566" t="b">
            <v>0</v>
          </cell>
          <cell r="AW86566" t="b">
            <v>0</v>
          </cell>
        </row>
        <row r="86567">
          <cell r="S86567" t="str">
            <v>PENROSE/FAYETTE STREET OUTREAC</v>
          </cell>
          <cell r="AF86567">
            <v>1</v>
          </cell>
          <cell r="AG86567" t="b">
            <v>0</v>
          </cell>
          <cell r="AH86567" t="b">
            <v>0</v>
          </cell>
          <cell r="AI86567" t="b">
            <v>0</v>
          </cell>
          <cell r="AJ86567" t="b">
            <v>0</v>
          </cell>
          <cell r="AK86567" t="b">
            <v>0</v>
          </cell>
          <cell r="AL86567" t="b">
            <v>0</v>
          </cell>
          <cell r="AM86567" t="b">
            <v>0</v>
          </cell>
          <cell r="AN86567" t="b">
            <v>0</v>
          </cell>
          <cell r="AO86567" t="b">
            <v>0</v>
          </cell>
          <cell r="AP86567" t="b">
            <v>0</v>
          </cell>
          <cell r="AQ86567" t="b">
            <v>0</v>
          </cell>
          <cell r="AR86567" t="b">
            <v>0</v>
          </cell>
          <cell r="AS86567" t="b">
            <v>0</v>
          </cell>
          <cell r="AT86567" t="b">
            <v>0</v>
          </cell>
          <cell r="AU86567" t="b">
            <v>0</v>
          </cell>
          <cell r="AV86567" t="b">
            <v>0</v>
          </cell>
          <cell r="AW86567" t="b">
            <v>0</v>
          </cell>
        </row>
        <row r="86568">
          <cell r="S86568" t="str">
            <v>BELAIR-EDISON</v>
          </cell>
          <cell r="AF86568">
            <v>1</v>
          </cell>
          <cell r="AG86568" t="b">
            <v>0</v>
          </cell>
          <cell r="AH86568" t="b">
            <v>0</v>
          </cell>
          <cell r="AI86568" t="b">
            <v>0</v>
          </cell>
          <cell r="AJ86568" t="b">
            <v>0</v>
          </cell>
          <cell r="AK86568" t="b">
            <v>0</v>
          </cell>
          <cell r="AL86568" t="b">
            <v>0</v>
          </cell>
          <cell r="AM86568" t="b">
            <v>0</v>
          </cell>
          <cell r="AN86568" t="b">
            <v>0</v>
          </cell>
          <cell r="AO86568" t="b">
            <v>0</v>
          </cell>
          <cell r="AP86568" t="b">
            <v>0</v>
          </cell>
          <cell r="AQ86568" t="b">
            <v>0</v>
          </cell>
          <cell r="AR86568" t="b">
            <v>0</v>
          </cell>
          <cell r="AS86568" t="b">
            <v>0</v>
          </cell>
          <cell r="AT86568" t="b">
            <v>0</v>
          </cell>
          <cell r="AU86568" t="b">
            <v>0</v>
          </cell>
          <cell r="AV86568" t="b">
            <v>0</v>
          </cell>
          <cell r="AW86568" t="b">
            <v>0</v>
          </cell>
        </row>
        <row r="86569">
          <cell r="S86569" t="str">
            <v>BELAIR-EDISON</v>
          </cell>
          <cell r="AF86569">
            <v>1</v>
          </cell>
          <cell r="AG86569" t="b">
            <v>0</v>
          </cell>
          <cell r="AH86569" t="b">
            <v>0</v>
          </cell>
          <cell r="AI86569" t="b">
            <v>0</v>
          </cell>
          <cell r="AJ86569" t="b">
            <v>0</v>
          </cell>
          <cell r="AK86569" t="b">
            <v>0</v>
          </cell>
          <cell r="AL86569" t="b">
            <v>0</v>
          </cell>
          <cell r="AM86569" t="b">
            <v>0</v>
          </cell>
          <cell r="AN86569" t="b">
            <v>0</v>
          </cell>
          <cell r="AO86569" t="b">
            <v>0</v>
          </cell>
          <cell r="AP86569" t="b">
            <v>0</v>
          </cell>
          <cell r="AQ86569" t="b">
            <v>0</v>
          </cell>
          <cell r="AR86569" t="b">
            <v>0</v>
          </cell>
          <cell r="AS86569" t="b">
            <v>0</v>
          </cell>
          <cell r="AT86569" t="b">
            <v>0</v>
          </cell>
          <cell r="AU86569" t="b">
            <v>0</v>
          </cell>
          <cell r="AV86569" t="b">
            <v>0</v>
          </cell>
          <cell r="AW86569" t="b">
            <v>0</v>
          </cell>
        </row>
        <row r="86570">
          <cell r="S86570" t="str">
            <v>WOODMERE</v>
          </cell>
          <cell r="AF86570">
            <v>1</v>
          </cell>
          <cell r="AG86570" t="b">
            <v>0</v>
          </cell>
          <cell r="AH86570" t="b">
            <v>0</v>
          </cell>
          <cell r="AI86570" t="b">
            <v>0</v>
          </cell>
          <cell r="AJ86570" t="b">
            <v>0</v>
          </cell>
          <cell r="AK86570" t="b">
            <v>0</v>
          </cell>
          <cell r="AL86570" t="b">
            <v>0</v>
          </cell>
          <cell r="AM86570" t="b">
            <v>0</v>
          </cell>
          <cell r="AN86570" t="b">
            <v>0</v>
          </cell>
          <cell r="AO86570" t="b">
            <v>0</v>
          </cell>
          <cell r="AP86570" t="b">
            <v>0</v>
          </cell>
          <cell r="AQ86570" t="b">
            <v>0</v>
          </cell>
          <cell r="AR86570" t="b">
            <v>0</v>
          </cell>
          <cell r="AS86570" t="b">
            <v>0</v>
          </cell>
          <cell r="AT86570" t="b">
            <v>0</v>
          </cell>
          <cell r="AU86570" t="b">
            <v>0</v>
          </cell>
          <cell r="AV86570" t="b">
            <v>0</v>
          </cell>
          <cell r="AW86570" t="b">
            <v>0</v>
          </cell>
        </row>
        <row r="86571">
          <cell r="S86571" t="str">
            <v>SANDTOWN-WINCHESTER</v>
          </cell>
          <cell r="AF86571">
            <v>1</v>
          </cell>
          <cell r="AG86571" t="b">
            <v>0</v>
          </cell>
          <cell r="AH86571" t="b">
            <v>0</v>
          </cell>
          <cell r="AI86571" t="b">
            <v>0</v>
          </cell>
          <cell r="AJ86571" t="b">
            <v>0</v>
          </cell>
          <cell r="AK86571" t="b">
            <v>0</v>
          </cell>
          <cell r="AL86571" t="b">
            <v>0</v>
          </cell>
          <cell r="AM86571" t="b">
            <v>0</v>
          </cell>
          <cell r="AN86571" t="b">
            <v>0</v>
          </cell>
          <cell r="AO86571" t="b">
            <v>0</v>
          </cell>
          <cell r="AP86571" t="b">
            <v>0</v>
          </cell>
          <cell r="AQ86571" t="b">
            <v>0</v>
          </cell>
          <cell r="AR86571" t="b">
            <v>0</v>
          </cell>
          <cell r="AS86571" t="b">
            <v>0</v>
          </cell>
          <cell r="AT86571" t="b">
            <v>0</v>
          </cell>
          <cell r="AU86571" t="b">
            <v>0</v>
          </cell>
          <cell r="AV86571" t="b">
            <v>0</v>
          </cell>
          <cell r="AW86571" t="b">
            <v>0</v>
          </cell>
        </row>
        <row r="86572">
          <cell r="S86572" t="str">
            <v>HARLEM PARK</v>
          </cell>
          <cell r="AF86572">
            <v>1</v>
          </cell>
          <cell r="AG86572" t="b">
            <v>0</v>
          </cell>
          <cell r="AH86572" t="b">
            <v>0</v>
          </cell>
          <cell r="AI86572" t="b">
            <v>0</v>
          </cell>
          <cell r="AJ86572" t="b">
            <v>0</v>
          </cell>
          <cell r="AK86572" t="b">
            <v>0</v>
          </cell>
          <cell r="AL86572" t="b">
            <v>0</v>
          </cell>
          <cell r="AM86572" t="b">
            <v>0</v>
          </cell>
          <cell r="AN86572" t="b">
            <v>0</v>
          </cell>
          <cell r="AO86572" t="b">
            <v>0</v>
          </cell>
          <cell r="AP86572" t="b">
            <v>0</v>
          </cell>
          <cell r="AQ86572" t="b">
            <v>0</v>
          </cell>
          <cell r="AR86572" t="b">
            <v>0</v>
          </cell>
          <cell r="AS86572" t="b">
            <v>0</v>
          </cell>
          <cell r="AT86572" t="b">
            <v>0</v>
          </cell>
          <cell r="AU86572" t="b">
            <v>0</v>
          </cell>
          <cell r="AV86572" t="b">
            <v>0</v>
          </cell>
          <cell r="AW86572" t="b">
            <v>0</v>
          </cell>
        </row>
        <row r="86573">
          <cell r="S86573" t="str">
            <v>HARLEM PARK</v>
          </cell>
          <cell r="AF86573">
            <v>1</v>
          </cell>
          <cell r="AG86573" t="b">
            <v>0</v>
          </cell>
          <cell r="AH86573" t="b">
            <v>0</v>
          </cell>
          <cell r="AI86573" t="b">
            <v>0</v>
          </cell>
          <cell r="AJ86573" t="b">
            <v>0</v>
          </cell>
          <cell r="AK86573" t="b">
            <v>0</v>
          </cell>
          <cell r="AL86573" t="b">
            <v>0</v>
          </cell>
          <cell r="AM86573" t="b">
            <v>0</v>
          </cell>
          <cell r="AN86573" t="b">
            <v>0</v>
          </cell>
          <cell r="AO86573" t="b">
            <v>0</v>
          </cell>
          <cell r="AP86573" t="b">
            <v>0</v>
          </cell>
          <cell r="AQ86573" t="b">
            <v>0</v>
          </cell>
          <cell r="AR86573" t="b">
            <v>0</v>
          </cell>
          <cell r="AS86573" t="b">
            <v>0</v>
          </cell>
          <cell r="AT86573" t="b">
            <v>0</v>
          </cell>
          <cell r="AU86573" t="b">
            <v>0</v>
          </cell>
          <cell r="AV86573" t="b">
            <v>0</v>
          </cell>
          <cell r="AW86573" t="b">
            <v>0</v>
          </cell>
        </row>
        <row r="86574">
          <cell r="S86574" t="str">
            <v>PENROSE/FAYETTE STREET OUTREAC</v>
          </cell>
          <cell r="AF86574">
            <v>1</v>
          </cell>
          <cell r="AG86574" t="b">
            <v>0</v>
          </cell>
          <cell r="AH86574" t="b">
            <v>0</v>
          </cell>
          <cell r="AI86574" t="b">
            <v>0</v>
          </cell>
          <cell r="AJ86574" t="b">
            <v>0</v>
          </cell>
          <cell r="AK86574" t="b">
            <v>0</v>
          </cell>
          <cell r="AL86574" t="b">
            <v>0</v>
          </cell>
          <cell r="AM86574" t="b">
            <v>0</v>
          </cell>
          <cell r="AN86574" t="b">
            <v>0</v>
          </cell>
          <cell r="AO86574" t="b">
            <v>0</v>
          </cell>
          <cell r="AP86574" t="b">
            <v>0</v>
          </cell>
          <cell r="AQ86574" t="b">
            <v>0</v>
          </cell>
          <cell r="AR86574" t="b">
            <v>0</v>
          </cell>
          <cell r="AS86574" t="b">
            <v>0</v>
          </cell>
          <cell r="AT86574" t="b">
            <v>0</v>
          </cell>
          <cell r="AU86574" t="b">
            <v>0</v>
          </cell>
          <cell r="AV86574" t="b">
            <v>0</v>
          </cell>
          <cell r="AW86574" t="b">
            <v>0</v>
          </cell>
        </row>
        <row r="86575">
          <cell r="S86575" t="str">
            <v>GREENMOUNT WEST</v>
          </cell>
          <cell r="AF86575">
            <v>1</v>
          </cell>
          <cell r="AG86575" t="b">
            <v>0</v>
          </cell>
          <cell r="AH86575" t="b">
            <v>0</v>
          </cell>
          <cell r="AI86575" t="b">
            <v>0</v>
          </cell>
          <cell r="AJ86575" t="b">
            <v>0</v>
          </cell>
          <cell r="AK86575" t="b">
            <v>0</v>
          </cell>
          <cell r="AL86575" t="b">
            <v>0</v>
          </cell>
          <cell r="AM86575" t="b">
            <v>0</v>
          </cell>
          <cell r="AN86575" t="b">
            <v>0</v>
          </cell>
          <cell r="AO86575" t="b">
            <v>0</v>
          </cell>
          <cell r="AP86575" t="b">
            <v>0</v>
          </cell>
          <cell r="AQ86575" t="b">
            <v>0</v>
          </cell>
          <cell r="AR86575" t="b">
            <v>0</v>
          </cell>
          <cell r="AS86575" t="b">
            <v>0</v>
          </cell>
          <cell r="AT86575" t="b">
            <v>0</v>
          </cell>
          <cell r="AU86575" t="b">
            <v>0</v>
          </cell>
          <cell r="AV86575" t="b">
            <v>0</v>
          </cell>
          <cell r="AW86575" t="b">
            <v>0</v>
          </cell>
        </row>
        <row r="86576">
          <cell r="S86576" t="str">
            <v>ALLENDALE</v>
          </cell>
          <cell r="AF86576">
            <v>1</v>
          </cell>
          <cell r="AG86576" t="b">
            <v>0</v>
          </cell>
          <cell r="AH86576" t="b">
            <v>0</v>
          </cell>
          <cell r="AI86576" t="b">
            <v>0</v>
          </cell>
          <cell r="AJ86576" t="b">
            <v>0</v>
          </cell>
          <cell r="AK86576" t="b">
            <v>0</v>
          </cell>
          <cell r="AL86576" t="b">
            <v>0</v>
          </cell>
          <cell r="AM86576" t="b">
            <v>0</v>
          </cell>
          <cell r="AN86576" t="b">
            <v>0</v>
          </cell>
          <cell r="AO86576" t="b">
            <v>0</v>
          </cell>
          <cell r="AP86576" t="b">
            <v>0</v>
          </cell>
          <cell r="AQ86576" t="b">
            <v>0</v>
          </cell>
          <cell r="AR86576" t="b">
            <v>0</v>
          </cell>
          <cell r="AS86576" t="b">
            <v>0</v>
          </cell>
          <cell r="AT86576" t="b">
            <v>0</v>
          </cell>
          <cell r="AU86576" t="b">
            <v>0</v>
          </cell>
          <cell r="AV86576" t="b">
            <v>0</v>
          </cell>
          <cell r="AW86576" t="b">
            <v>0</v>
          </cell>
        </row>
        <row r="86577">
          <cell r="S86577" t="str">
            <v>ROSEMONT HOMEOWNERS/TENANTS</v>
          </cell>
          <cell r="AF86577">
            <v>1</v>
          </cell>
          <cell r="AG86577" t="b">
            <v>0</v>
          </cell>
          <cell r="AH86577" t="b">
            <v>0</v>
          </cell>
          <cell r="AI86577" t="b">
            <v>0</v>
          </cell>
          <cell r="AJ86577" t="b">
            <v>0</v>
          </cell>
          <cell r="AK86577" t="b">
            <v>0</v>
          </cell>
          <cell r="AL86577" t="b">
            <v>0</v>
          </cell>
          <cell r="AM86577" t="b">
            <v>0</v>
          </cell>
          <cell r="AN86577" t="b">
            <v>0</v>
          </cell>
          <cell r="AO86577" t="b">
            <v>0</v>
          </cell>
          <cell r="AP86577" t="b">
            <v>0</v>
          </cell>
          <cell r="AQ86577" t="b">
            <v>0</v>
          </cell>
          <cell r="AR86577" t="b">
            <v>0</v>
          </cell>
          <cell r="AS86577" t="b">
            <v>0</v>
          </cell>
          <cell r="AT86577" t="b">
            <v>0</v>
          </cell>
          <cell r="AU86577" t="b">
            <v>0</v>
          </cell>
          <cell r="AV86577" t="b">
            <v>0</v>
          </cell>
          <cell r="AW86577" t="b">
            <v>0</v>
          </cell>
        </row>
        <row r="86578">
          <cell r="S86578" t="str">
            <v>EDMONDSON VILLAGE</v>
          </cell>
          <cell r="AF86578">
            <v>1</v>
          </cell>
          <cell r="AG86578" t="b">
            <v>0</v>
          </cell>
          <cell r="AH86578" t="b">
            <v>0</v>
          </cell>
          <cell r="AI86578" t="b">
            <v>0</v>
          </cell>
          <cell r="AJ86578" t="b">
            <v>0</v>
          </cell>
          <cell r="AK86578" t="b">
            <v>0</v>
          </cell>
          <cell r="AL86578" t="b">
            <v>0</v>
          </cell>
          <cell r="AM86578" t="b">
            <v>0</v>
          </cell>
          <cell r="AN86578" t="b">
            <v>0</v>
          </cell>
          <cell r="AO86578" t="b">
            <v>0</v>
          </cell>
          <cell r="AP86578" t="b">
            <v>0</v>
          </cell>
          <cell r="AQ86578" t="b">
            <v>0</v>
          </cell>
          <cell r="AR86578" t="b">
            <v>0</v>
          </cell>
          <cell r="AS86578" t="b">
            <v>0</v>
          </cell>
          <cell r="AT86578" t="b">
            <v>0</v>
          </cell>
          <cell r="AU86578" t="b">
            <v>0</v>
          </cell>
          <cell r="AV86578" t="b">
            <v>0</v>
          </cell>
          <cell r="AW86578" t="b">
            <v>0</v>
          </cell>
        </row>
        <row r="86579">
          <cell r="S86579" t="str">
            <v>MONDAWMIN</v>
          </cell>
          <cell r="AF86579">
            <v>1</v>
          </cell>
          <cell r="AG86579" t="b">
            <v>0</v>
          </cell>
          <cell r="AH86579" t="b">
            <v>0</v>
          </cell>
          <cell r="AI86579" t="b">
            <v>0</v>
          </cell>
          <cell r="AJ86579" t="b">
            <v>0</v>
          </cell>
          <cell r="AK86579" t="b">
            <v>0</v>
          </cell>
          <cell r="AL86579" t="b">
            <v>0</v>
          </cell>
          <cell r="AM86579" t="b">
            <v>0</v>
          </cell>
          <cell r="AN86579" t="b">
            <v>0</v>
          </cell>
          <cell r="AO86579" t="b">
            <v>0</v>
          </cell>
          <cell r="AP86579" t="b">
            <v>0</v>
          </cell>
          <cell r="AQ86579" t="b">
            <v>0</v>
          </cell>
          <cell r="AR86579" t="b">
            <v>0</v>
          </cell>
          <cell r="AS86579" t="b">
            <v>0</v>
          </cell>
          <cell r="AT86579" t="b">
            <v>0</v>
          </cell>
          <cell r="AU86579" t="b">
            <v>0</v>
          </cell>
          <cell r="AV86579" t="b">
            <v>0</v>
          </cell>
          <cell r="AW86579" t="b">
            <v>0</v>
          </cell>
        </row>
        <row r="86580">
          <cell r="S86580" t="str">
            <v>MONDAWMIN</v>
          </cell>
          <cell r="AF86580">
            <v>1</v>
          </cell>
          <cell r="AG86580" t="b">
            <v>0</v>
          </cell>
          <cell r="AH86580" t="b">
            <v>0</v>
          </cell>
          <cell r="AI86580" t="b">
            <v>0</v>
          </cell>
          <cell r="AJ86580" t="b">
            <v>0</v>
          </cell>
          <cell r="AK86580" t="b">
            <v>0</v>
          </cell>
          <cell r="AL86580" t="b">
            <v>0</v>
          </cell>
          <cell r="AM86580" t="b">
            <v>0</v>
          </cell>
          <cell r="AN86580" t="b">
            <v>0</v>
          </cell>
          <cell r="AO86580" t="b">
            <v>0</v>
          </cell>
          <cell r="AP86580" t="b">
            <v>0</v>
          </cell>
          <cell r="AQ86580" t="b">
            <v>0</v>
          </cell>
          <cell r="AR86580" t="b">
            <v>0</v>
          </cell>
          <cell r="AS86580" t="b">
            <v>0</v>
          </cell>
          <cell r="AT86580" t="b">
            <v>0</v>
          </cell>
          <cell r="AU86580" t="b">
            <v>0</v>
          </cell>
          <cell r="AV86580" t="b">
            <v>0</v>
          </cell>
          <cell r="AW86580" t="b">
            <v>0</v>
          </cell>
        </row>
        <row r="86581">
          <cell r="S86581" t="str">
            <v>MONDAWMIN</v>
          </cell>
          <cell r="AF86581">
            <v>1</v>
          </cell>
          <cell r="AG86581" t="b">
            <v>0</v>
          </cell>
          <cell r="AH86581" t="b">
            <v>0</v>
          </cell>
          <cell r="AI86581" t="b">
            <v>0</v>
          </cell>
          <cell r="AJ86581" t="b">
            <v>0</v>
          </cell>
          <cell r="AK86581" t="b">
            <v>0</v>
          </cell>
          <cell r="AL86581" t="b">
            <v>0</v>
          </cell>
          <cell r="AM86581" t="b">
            <v>0</v>
          </cell>
          <cell r="AN86581" t="b">
            <v>0</v>
          </cell>
          <cell r="AO86581" t="b">
            <v>0</v>
          </cell>
          <cell r="AP86581" t="b">
            <v>0</v>
          </cell>
          <cell r="AQ86581" t="b">
            <v>0</v>
          </cell>
          <cell r="AR86581" t="b">
            <v>0</v>
          </cell>
          <cell r="AS86581" t="b">
            <v>0</v>
          </cell>
          <cell r="AT86581" t="b">
            <v>0</v>
          </cell>
          <cell r="AU86581" t="b">
            <v>0</v>
          </cell>
          <cell r="AV86581" t="b">
            <v>0</v>
          </cell>
          <cell r="AW86581" t="b">
            <v>0</v>
          </cell>
        </row>
        <row r="86582">
          <cell r="S86582" t="str">
            <v>ALLENDALE</v>
          </cell>
          <cell r="AF86582">
            <v>1</v>
          </cell>
          <cell r="AG86582" t="b">
            <v>0</v>
          </cell>
          <cell r="AH86582" t="b">
            <v>0</v>
          </cell>
          <cell r="AI86582" t="b">
            <v>0</v>
          </cell>
          <cell r="AJ86582" t="b">
            <v>0</v>
          </cell>
          <cell r="AK86582" t="b">
            <v>0</v>
          </cell>
          <cell r="AL86582" t="b">
            <v>0</v>
          </cell>
          <cell r="AM86582" t="b">
            <v>0</v>
          </cell>
          <cell r="AN86582" t="b">
            <v>0</v>
          </cell>
          <cell r="AO86582" t="b">
            <v>0</v>
          </cell>
          <cell r="AP86582" t="b">
            <v>0</v>
          </cell>
          <cell r="AQ86582" t="b">
            <v>0</v>
          </cell>
          <cell r="AR86582" t="b">
            <v>0</v>
          </cell>
          <cell r="AS86582" t="b">
            <v>0</v>
          </cell>
          <cell r="AT86582" t="b">
            <v>0</v>
          </cell>
          <cell r="AU86582" t="b">
            <v>0</v>
          </cell>
          <cell r="AV86582" t="b">
            <v>0</v>
          </cell>
          <cell r="AW86582" t="b">
            <v>0</v>
          </cell>
        </row>
        <row r="86583">
          <cell r="S86583" t="str">
            <v>EDMONDSON VILLAGE</v>
          </cell>
          <cell r="AF86583">
            <v>1</v>
          </cell>
          <cell r="AG86583" t="b">
            <v>0</v>
          </cell>
          <cell r="AH86583" t="b">
            <v>0</v>
          </cell>
          <cell r="AI86583" t="b">
            <v>0</v>
          </cell>
          <cell r="AJ86583" t="b">
            <v>0</v>
          </cell>
          <cell r="AK86583" t="b">
            <v>0</v>
          </cell>
          <cell r="AL86583" t="b">
            <v>0</v>
          </cell>
          <cell r="AM86583" t="b">
            <v>0</v>
          </cell>
          <cell r="AN86583" t="b">
            <v>0</v>
          </cell>
          <cell r="AO86583" t="b">
            <v>0</v>
          </cell>
          <cell r="AP86583" t="b">
            <v>0</v>
          </cell>
          <cell r="AQ86583" t="b">
            <v>0</v>
          </cell>
          <cell r="AR86583" t="b">
            <v>0</v>
          </cell>
          <cell r="AS86583" t="b">
            <v>0</v>
          </cell>
          <cell r="AT86583" t="b">
            <v>0</v>
          </cell>
          <cell r="AU86583" t="b">
            <v>0</v>
          </cell>
          <cell r="AV86583" t="b">
            <v>0</v>
          </cell>
          <cell r="AW86583" t="b">
            <v>0</v>
          </cell>
        </row>
        <row r="86584">
          <cell r="S86584" t="str">
            <v>MORRELL PARK</v>
          </cell>
          <cell r="AF86584">
            <v>1</v>
          </cell>
          <cell r="AG86584" t="b">
            <v>0</v>
          </cell>
          <cell r="AH86584" t="b">
            <v>0</v>
          </cell>
          <cell r="AI86584" t="b">
            <v>0</v>
          </cell>
          <cell r="AJ86584" t="b">
            <v>0</v>
          </cell>
          <cell r="AK86584" t="b">
            <v>0</v>
          </cell>
          <cell r="AL86584" t="b">
            <v>0</v>
          </cell>
          <cell r="AM86584" t="b">
            <v>0</v>
          </cell>
          <cell r="AN86584" t="b">
            <v>0</v>
          </cell>
          <cell r="AO86584" t="b">
            <v>0</v>
          </cell>
          <cell r="AP86584" t="b">
            <v>0</v>
          </cell>
          <cell r="AQ86584" t="b">
            <v>0</v>
          </cell>
          <cell r="AR86584" t="b">
            <v>0</v>
          </cell>
          <cell r="AS86584" t="b">
            <v>0</v>
          </cell>
          <cell r="AT86584" t="b">
            <v>0</v>
          </cell>
          <cell r="AU86584" t="b">
            <v>0</v>
          </cell>
          <cell r="AV86584" t="b">
            <v>0</v>
          </cell>
          <cell r="AW86584" t="b">
            <v>0</v>
          </cell>
        </row>
        <row r="86585">
          <cell r="S86585" t="str">
            <v>FRANKLIN SQUARE</v>
          </cell>
          <cell r="AF86585">
            <v>1</v>
          </cell>
          <cell r="AG86585" t="b">
            <v>0</v>
          </cell>
          <cell r="AH86585" t="b">
            <v>0</v>
          </cell>
          <cell r="AI86585" t="b">
            <v>0</v>
          </cell>
          <cell r="AJ86585" t="b">
            <v>0</v>
          </cell>
          <cell r="AK86585" t="b">
            <v>0</v>
          </cell>
          <cell r="AL86585" t="b">
            <v>0</v>
          </cell>
          <cell r="AM86585" t="b">
            <v>0</v>
          </cell>
          <cell r="AN86585" t="b">
            <v>0</v>
          </cell>
          <cell r="AO86585" t="b">
            <v>0</v>
          </cell>
          <cell r="AP86585" t="b">
            <v>0</v>
          </cell>
          <cell r="AQ86585" t="b">
            <v>0</v>
          </cell>
          <cell r="AR86585" t="b">
            <v>0</v>
          </cell>
          <cell r="AS86585" t="b">
            <v>0</v>
          </cell>
          <cell r="AT86585" t="b">
            <v>0</v>
          </cell>
          <cell r="AU86585" t="b">
            <v>0</v>
          </cell>
          <cell r="AV86585" t="b">
            <v>0</v>
          </cell>
          <cell r="AW86585" t="b">
            <v>0</v>
          </cell>
        </row>
        <row r="86586">
          <cell r="S86586" t="str">
            <v>HOLLINS MARKET</v>
          </cell>
          <cell r="AF86586">
            <v>1</v>
          </cell>
          <cell r="AG86586" t="b">
            <v>0</v>
          </cell>
          <cell r="AH86586" t="b">
            <v>0</v>
          </cell>
          <cell r="AI86586" t="b">
            <v>0</v>
          </cell>
          <cell r="AJ86586" t="b">
            <v>0</v>
          </cell>
          <cell r="AK86586" t="b">
            <v>0</v>
          </cell>
          <cell r="AL86586" t="b">
            <v>0</v>
          </cell>
          <cell r="AM86586" t="b">
            <v>0</v>
          </cell>
          <cell r="AN86586" t="b">
            <v>0</v>
          </cell>
          <cell r="AO86586" t="b">
            <v>0</v>
          </cell>
          <cell r="AP86586" t="b">
            <v>0</v>
          </cell>
          <cell r="AQ86586" t="b">
            <v>0</v>
          </cell>
          <cell r="AR86586" t="b">
            <v>0</v>
          </cell>
          <cell r="AS86586" t="b">
            <v>0</v>
          </cell>
          <cell r="AT86586" t="b">
            <v>0</v>
          </cell>
          <cell r="AU86586" t="b">
            <v>0</v>
          </cell>
          <cell r="AV86586" t="b">
            <v>0</v>
          </cell>
          <cell r="AW86586" t="b">
            <v>0</v>
          </cell>
        </row>
        <row r="86587">
          <cell r="S86587" t="str">
            <v>OLDTOWN</v>
          </cell>
          <cell r="AF86587">
            <v>1</v>
          </cell>
          <cell r="AG86587" t="b">
            <v>0</v>
          </cell>
          <cell r="AH86587" t="b">
            <v>0</v>
          </cell>
          <cell r="AI86587" t="b">
            <v>0</v>
          </cell>
          <cell r="AJ86587" t="b">
            <v>0</v>
          </cell>
          <cell r="AK86587" t="b">
            <v>0</v>
          </cell>
          <cell r="AL86587" t="b">
            <v>0</v>
          </cell>
          <cell r="AM86587" t="b">
            <v>0</v>
          </cell>
          <cell r="AN86587" t="b">
            <v>0</v>
          </cell>
          <cell r="AO86587" t="b">
            <v>0</v>
          </cell>
          <cell r="AP86587" t="b">
            <v>0</v>
          </cell>
          <cell r="AQ86587" t="b">
            <v>0</v>
          </cell>
          <cell r="AR86587" t="b">
            <v>0</v>
          </cell>
          <cell r="AS86587" t="b">
            <v>0</v>
          </cell>
          <cell r="AT86587" t="b">
            <v>0</v>
          </cell>
          <cell r="AU86587" t="b">
            <v>0</v>
          </cell>
          <cell r="AV86587" t="b">
            <v>0</v>
          </cell>
          <cell r="AW86587" t="b">
            <v>0</v>
          </cell>
        </row>
        <row r="86588">
          <cell r="S86588" t="str">
            <v>MILTON-MONTFORD</v>
          </cell>
          <cell r="AF86588">
            <v>1</v>
          </cell>
          <cell r="AG86588" t="b">
            <v>0</v>
          </cell>
          <cell r="AH86588" t="b">
            <v>0</v>
          </cell>
          <cell r="AI86588" t="b">
            <v>0</v>
          </cell>
          <cell r="AJ86588" t="b">
            <v>0</v>
          </cell>
          <cell r="AK86588" t="b">
            <v>0</v>
          </cell>
          <cell r="AL86588" t="b">
            <v>0</v>
          </cell>
          <cell r="AM86588" t="b">
            <v>0</v>
          </cell>
          <cell r="AN86588" t="b">
            <v>0</v>
          </cell>
          <cell r="AO86588" t="b">
            <v>0</v>
          </cell>
          <cell r="AP86588" t="b">
            <v>0</v>
          </cell>
          <cell r="AQ86588" t="b">
            <v>0</v>
          </cell>
          <cell r="AR86588" t="b">
            <v>0</v>
          </cell>
          <cell r="AS86588" t="b">
            <v>0</v>
          </cell>
          <cell r="AT86588" t="b">
            <v>0</v>
          </cell>
          <cell r="AU86588" t="b">
            <v>0</v>
          </cell>
          <cell r="AV86588" t="b">
            <v>0</v>
          </cell>
          <cell r="AW86588" t="b">
            <v>0</v>
          </cell>
        </row>
        <row r="86589">
          <cell r="S86589" t="str">
            <v>MADISON-EASTEND</v>
          </cell>
          <cell r="AF86589">
            <v>1</v>
          </cell>
          <cell r="AG86589" t="b">
            <v>0</v>
          </cell>
          <cell r="AH86589" t="b">
            <v>0</v>
          </cell>
          <cell r="AI86589" t="b">
            <v>0</v>
          </cell>
          <cell r="AJ86589" t="b">
            <v>0</v>
          </cell>
          <cell r="AK86589" t="b">
            <v>0</v>
          </cell>
          <cell r="AL86589" t="b">
            <v>0</v>
          </cell>
          <cell r="AM86589" t="b">
            <v>0</v>
          </cell>
          <cell r="AN86589" t="b">
            <v>0</v>
          </cell>
          <cell r="AO86589" t="b">
            <v>0</v>
          </cell>
          <cell r="AP86589" t="b">
            <v>0</v>
          </cell>
          <cell r="AQ86589" t="b">
            <v>0</v>
          </cell>
          <cell r="AR86589" t="b">
            <v>0</v>
          </cell>
          <cell r="AS86589" t="b">
            <v>0</v>
          </cell>
          <cell r="AT86589" t="b">
            <v>0</v>
          </cell>
          <cell r="AU86589" t="b">
            <v>0</v>
          </cell>
          <cell r="AV86589" t="b">
            <v>0</v>
          </cell>
          <cell r="AW86589" t="b">
            <v>0</v>
          </cell>
        </row>
        <row r="86590">
          <cell r="S86590" t="str">
            <v>MIDDLE EAST</v>
          </cell>
          <cell r="AF86590">
            <v>0</v>
          </cell>
          <cell r="AG86590" t="b">
            <v>0</v>
          </cell>
          <cell r="AH86590" t="b">
            <v>0</v>
          </cell>
          <cell r="AI86590" t="b">
            <v>0</v>
          </cell>
          <cell r="AJ86590" t="b">
            <v>0</v>
          </cell>
          <cell r="AK86590" t="b">
            <v>0</v>
          </cell>
          <cell r="AL86590" t="b">
            <v>0</v>
          </cell>
          <cell r="AM86590" t="b">
            <v>0</v>
          </cell>
          <cell r="AN86590" t="b">
            <v>0</v>
          </cell>
          <cell r="AO86590" t="b">
            <v>0</v>
          </cell>
          <cell r="AP86590" t="b">
            <v>0</v>
          </cell>
          <cell r="AQ86590" t="b">
            <v>0</v>
          </cell>
          <cell r="AR86590" t="b">
            <v>0</v>
          </cell>
          <cell r="AS86590" t="b">
            <v>0</v>
          </cell>
          <cell r="AT86590" t="b">
            <v>0</v>
          </cell>
          <cell r="AU86590" t="b">
            <v>0</v>
          </cell>
          <cell r="AV86590" t="b">
            <v>0</v>
          </cell>
          <cell r="AW86590" t="b">
            <v>0</v>
          </cell>
        </row>
        <row r="86591">
          <cell r="S86591" t="str">
            <v>MILLHILL</v>
          </cell>
          <cell r="AF86591">
            <v>1</v>
          </cell>
          <cell r="AG86591" t="b">
            <v>0</v>
          </cell>
          <cell r="AH86591" t="b">
            <v>0</v>
          </cell>
          <cell r="AI86591" t="b">
            <v>0</v>
          </cell>
          <cell r="AJ86591" t="b">
            <v>0</v>
          </cell>
          <cell r="AK86591" t="b">
            <v>0</v>
          </cell>
          <cell r="AL86591" t="b">
            <v>0</v>
          </cell>
          <cell r="AM86591" t="b">
            <v>0</v>
          </cell>
          <cell r="AN86591" t="b">
            <v>0</v>
          </cell>
          <cell r="AO86591" t="b">
            <v>0</v>
          </cell>
          <cell r="AP86591" t="b">
            <v>0</v>
          </cell>
          <cell r="AQ86591" t="b">
            <v>0</v>
          </cell>
          <cell r="AR86591" t="b">
            <v>0</v>
          </cell>
          <cell r="AS86591" t="b">
            <v>0</v>
          </cell>
          <cell r="AT86591" t="b">
            <v>0</v>
          </cell>
          <cell r="AU86591" t="b">
            <v>0</v>
          </cell>
          <cell r="AV86591" t="b">
            <v>0</v>
          </cell>
          <cell r="AW86591" t="b">
            <v>0</v>
          </cell>
        </row>
        <row r="86592">
          <cell r="S86592" t="str">
            <v>SHIPLEY HILL</v>
          </cell>
          <cell r="AF86592">
            <v>1</v>
          </cell>
          <cell r="AG86592" t="b">
            <v>0</v>
          </cell>
          <cell r="AH86592" t="b">
            <v>0</v>
          </cell>
          <cell r="AI86592" t="b">
            <v>0</v>
          </cell>
          <cell r="AJ86592" t="b">
            <v>0</v>
          </cell>
          <cell r="AK86592" t="b">
            <v>0</v>
          </cell>
          <cell r="AL86592" t="b">
            <v>0</v>
          </cell>
          <cell r="AM86592" t="b">
            <v>0</v>
          </cell>
          <cell r="AN86592" t="b">
            <v>0</v>
          </cell>
          <cell r="AO86592" t="b">
            <v>0</v>
          </cell>
          <cell r="AP86592" t="b">
            <v>0</v>
          </cell>
          <cell r="AQ86592" t="b">
            <v>0</v>
          </cell>
          <cell r="AR86592" t="b">
            <v>0</v>
          </cell>
          <cell r="AS86592" t="b">
            <v>0</v>
          </cell>
          <cell r="AT86592" t="b">
            <v>0</v>
          </cell>
          <cell r="AU86592" t="b">
            <v>0</v>
          </cell>
          <cell r="AV86592" t="b">
            <v>0</v>
          </cell>
          <cell r="AW86592" t="b">
            <v>0</v>
          </cell>
        </row>
        <row r="86593">
          <cell r="S86593" t="str">
            <v>BELAIR-EDISON</v>
          </cell>
          <cell r="AF86593">
            <v>1</v>
          </cell>
          <cell r="AG86593" t="b">
            <v>0</v>
          </cell>
          <cell r="AH86593" t="b">
            <v>0</v>
          </cell>
          <cell r="AI86593" t="b">
            <v>0</v>
          </cell>
          <cell r="AJ86593" t="b">
            <v>0</v>
          </cell>
          <cell r="AK86593" t="b">
            <v>0</v>
          </cell>
          <cell r="AL86593" t="b">
            <v>0</v>
          </cell>
          <cell r="AM86593" t="b">
            <v>0</v>
          </cell>
          <cell r="AN86593" t="b">
            <v>0</v>
          </cell>
          <cell r="AO86593" t="b">
            <v>0</v>
          </cell>
          <cell r="AP86593" t="b">
            <v>0</v>
          </cell>
          <cell r="AQ86593" t="b">
            <v>0</v>
          </cell>
          <cell r="AR86593" t="b">
            <v>0</v>
          </cell>
          <cell r="AS86593" t="b">
            <v>0</v>
          </cell>
          <cell r="AT86593" t="b">
            <v>0</v>
          </cell>
          <cell r="AU86593" t="b">
            <v>0</v>
          </cell>
          <cell r="AV86593" t="b">
            <v>0</v>
          </cell>
          <cell r="AW86593" t="b">
            <v>0</v>
          </cell>
        </row>
        <row r="86594">
          <cell r="S86594" t="str">
            <v>ELLWOOD PARK/MONUMENT</v>
          </cell>
          <cell r="AF86594">
            <v>1</v>
          </cell>
          <cell r="AG86594" t="b">
            <v>0</v>
          </cell>
          <cell r="AH86594" t="b">
            <v>0</v>
          </cell>
          <cell r="AI86594" t="b">
            <v>0</v>
          </cell>
          <cell r="AJ86594" t="b">
            <v>0</v>
          </cell>
          <cell r="AK86594" t="b">
            <v>0</v>
          </cell>
          <cell r="AL86594" t="b">
            <v>0</v>
          </cell>
          <cell r="AM86594" t="b">
            <v>0</v>
          </cell>
          <cell r="AN86594" t="b">
            <v>0</v>
          </cell>
          <cell r="AO86594" t="b">
            <v>0</v>
          </cell>
          <cell r="AP86594" t="b">
            <v>0</v>
          </cell>
          <cell r="AQ86594" t="b">
            <v>0</v>
          </cell>
          <cell r="AR86594" t="b">
            <v>0</v>
          </cell>
          <cell r="AS86594" t="b">
            <v>0</v>
          </cell>
          <cell r="AT86594" t="b">
            <v>0</v>
          </cell>
          <cell r="AU86594" t="b">
            <v>0</v>
          </cell>
          <cell r="AV86594" t="b">
            <v>0</v>
          </cell>
          <cell r="AW86594" t="b">
            <v>0</v>
          </cell>
        </row>
        <row r="86595">
          <cell r="S86595" t="str">
            <v>SANDTOWN-WINCHESTER</v>
          </cell>
          <cell r="AF86595">
            <v>1</v>
          </cell>
          <cell r="AG86595" t="b">
            <v>0</v>
          </cell>
          <cell r="AH86595" t="b">
            <v>0</v>
          </cell>
          <cell r="AI86595" t="b">
            <v>0</v>
          </cell>
          <cell r="AJ86595" t="b">
            <v>0</v>
          </cell>
          <cell r="AK86595" t="b">
            <v>0</v>
          </cell>
          <cell r="AL86595" t="b">
            <v>0</v>
          </cell>
          <cell r="AM86595" t="b">
            <v>0</v>
          </cell>
          <cell r="AN86595" t="b">
            <v>0</v>
          </cell>
          <cell r="AO86595" t="b">
            <v>0</v>
          </cell>
          <cell r="AP86595" t="b">
            <v>0</v>
          </cell>
          <cell r="AQ86595" t="b">
            <v>0</v>
          </cell>
          <cell r="AR86595" t="b">
            <v>0</v>
          </cell>
          <cell r="AS86595" t="b">
            <v>0</v>
          </cell>
          <cell r="AT86595" t="b">
            <v>0</v>
          </cell>
          <cell r="AU86595" t="b">
            <v>0</v>
          </cell>
          <cell r="AV86595" t="b">
            <v>0</v>
          </cell>
          <cell r="AW86595" t="b">
            <v>0</v>
          </cell>
        </row>
        <row r="86596">
          <cell r="S86596" t="str">
            <v>CARROLL-SOUTH HILTON</v>
          </cell>
          <cell r="AF86596">
            <v>1</v>
          </cell>
          <cell r="AG86596" t="b">
            <v>0</v>
          </cell>
          <cell r="AH86596" t="b">
            <v>0</v>
          </cell>
          <cell r="AI86596" t="b">
            <v>0</v>
          </cell>
          <cell r="AJ86596" t="b">
            <v>0</v>
          </cell>
          <cell r="AK86596" t="b">
            <v>0</v>
          </cell>
          <cell r="AL86596" t="b">
            <v>0</v>
          </cell>
          <cell r="AM86596" t="b">
            <v>0</v>
          </cell>
          <cell r="AN86596" t="b">
            <v>0</v>
          </cell>
          <cell r="AO86596" t="b">
            <v>0</v>
          </cell>
          <cell r="AP86596" t="b">
            <v>0</v>
          </cell>
          <cell r="AQ86596" t="b">
            <v>0</v>
          </cell>
          <cell r="AR86596" t="b">
            <v>0</v>
          </cell>
          <cell r="AS86596" t="b">
            <v>0</v>
          </cell>
          <cell r="AT86596" t="b">
            <v>0</v>
          </cell>
          <cell r="AU86596" t="b">
            <v>0</v>
          </cell>
          <cell r="AV86596" t="b">
            <v>0</v>
          </cell>
          <cell r="AW86596" t="b">
            <v>0</v>
          </cell>
        </row>
        <row r="86597">
          <cell r="S86597" t="str">
            <v>DOLFIELD</v>
          </cell>
          <cell r="AF86597">
            <v>1</v>
          </cell>
          <cell r="AG86597" t="b">
            <v>0</v>
          </cell>
          <cell r="AH86597" t="b">
            <v>0</v>
          </cell>
          <cell r="AI86597" t="b">
            <v>0</v>
          </cell>
          <cell r="AJ86597" t="b">
            <v>0</v>
          </cell>
          <cell r="AK86597" t="b">
            <v>0</v>
          </cell>
          <cell r="AL86597" t="b">
            <v>0</v>
          </cell>
          <cell r="AM86597" t="b">
            <v>0</v>
          </cell>
          <cell r="AN86597" t="b">
            <v>0</v>
          </cell>
          <cell r="AO86597" t="b">
            <v>0</v>
          </cell>
          <cell r="AP86597" t="b">
            <v>0</v>
          </cell>
          <cell r="AQ86597" t="b">
            <v>0</v>
          </cell>
          <cell r="AR86597" t="b">
            <v>0</v>
          </cell>
          <cell r="AS86597" t="b">
            <v>0</v>
          </cell>
          <cell r="AT86597" t="b">
            <v>0</v>
          </cell>
          <cell r="AU86597" t="b">
            <v>0</v>
          </cell>
          <cell r="AV86597" t="b">
            <v>0</v>
          </cell>
          <cell r="AW86597" t="b">
            <v>0</v>
          </cell>
        </row>
        <row r="86598">
          <cell r="S86598" t="str">
            <v>MIDDLE EAST</v>
          </cell>
          <cell r="AF86598" t="b">
            <v>0</v>
          </cell>
          <cell r="AG86598" t="b">
            <v>0</v>
          </cell>
          <cell r="AH86598" t="b">
            <v>0</v>
          </cell>
          <cell r="AI86598" t="b">
            <v>0</v>
          </cell>
          <cell r="AJ86598" t="b">
            <v>0</v>
          </cell>
          <cell r="AK86598" t="b">
            <v>0</v>
          </cell>
          <cell r="AL86598" t="b">
            <v>0</v>
          </cell>
          <cell r="AM86598" t="b">
            <v>0</v>
          </cell>
          <cell r="AN86598" t="b">
            <v>0</v>
          </cell>
          <cell r="AO86598" t="b">
            <v>0</v>
          </cell>
          <cell r="AP86598" t="b">
            <v>0</v>
          </cell>
          <cell r="AQ86598" t="b">
            <v>0</v>
          </cell>
          <cell r="AR86598" t="b">
            <v>0</v>
          </cell>
          <cell r="AS86598" t="b">
            <v>0</v>
          </cell>
          <cell r="AT86598" t="b">
            <v>0</v>
          </cell>
          <cell r="AU86598" t="b">
            <v>0</v>
          </cell>
          <cell r="AV86598" t="b">
            <v>0</v>
          </cell>
          <cell r="AW86598" t="b">
            <v>0</v>
          </cell>
        </row>
        <row r="86599">
          <cell r="S86599" t="str">
            <v>PATTERSON PLACE</v>
          </cell>
          <cell r="AF86599" t="b">
            <v>0</v>
          </cell>
          <cell r="AG86599" t="b">
            <v>0</v>
          </cell>
          <cell r="AH86599" t="b">
            <v>0</v>
          </cell>
          <cell r="AI86599" t="b">
            <v>0</v>
          </cell>
          <cell r="AJ86599" t="b">
            <v>0</v>
          </cell>
          <cell r="AK86599" t="b">
            <v>0</v>
          </cell>
          <cell r="AL86599" t="b">
            <v>0</v>
          </cell>
          <cell r="AM86599" t="b">
            <v>0</v>
          </cell>
          <cell r="AN86599" t="b">
            <v>0</v>
          </cell>
          <cell r="AO86599" t="b">
            <v>0</v>
          </cell>
          <cell r="AP86599" t="b">
            <v>0</v>
          </cell>
          <cell r="AQ86599" t="b">
            <v>0</v>
          </cell>
          <cell r="AR86599" t="b">
            <v>0</v>
          </cell>
          <cell r="AS86599" t="b">
            <v>0</v>
          </cell>
          <cell r="AT86599" t="b">
            <v>0</v>
          </cell>
          <cell r="AU86599" t="b">
            <v>0</v>
          </cell>
          <cell r="AV86599" t="b">
            <v>0</v>
          </cell>
          <cell r="AW86599" t="b">
            <v>0</v>
          </cell>
        </row>
        <row r="86600">
          <cell r="S86600" t="str">
            <v>UPPER FELLS POINT</v>
          </cell>
          <cell r="AF86600" t="b">
            <v>0</v>
          </cell>
          <cell r="AG86600" t="b">
            <v>0</v>
          </cell>
          <cell r="AH86600" t="b">
            <v>0</v>
          </cell>
          <cell r="AI86600" t="b">
            <v>0</v>
          </cell>
          <cell r="AJ86600" t="b">
            <v>0</v>
          </cell>
          <cell r="AK86600" t="b">
            <v>0</v>
          </cell>
          <cell r="AL86600" t="b">
            <v>0</v>
          </cell>
          <cell r="AM86600" t="b">
            <v>0</v>
          </cell>
          <cell r="AN86600" t="b">
            <v>0</v>
          </cell>
          <cell r="AO86600" t="b">
            <v>0</v>
          </cell>
          <cell r="AP86600" t="b">
            <v>0</v>
          </cell>
          <cell r="AQ86600" t="b">
            <v>0</v>
          </cell>
          <cell r="AR86600" t="b">
            <v>0</v>
          </cell>
          <cell r="AS86600" t="b">
            <v>0</v>
          </cell>
          <cell r="AT86600" t="b">
            <v>0</v>
          </cell>
          <cell r="AU86600" t="b">
            <v>0</v>
          </cell>
          <cell r="AV86600" t="b">
            <v>0</v>
          </cell>
          <cell r="AW86600" t="b">
            <v>0</v>
          </cell>
        </row>
        <row r="86601">
          <cell r="S86601" t="str">
            <v>GRACELAND PARK</v>
          </cell>
          <cell r="AF86601" t="b">
            <v>0</v>
          </cell>
          <cell r="AG86601" t="b">
            <v>0</v>
          </cell>
          <cell r="AH86601" t="b">
            <v>0</v>
          </cell>
          <cell r="AI86601" t="b">
            <v>0</v>
          </cell>
          <cell r="AJ86601" t="b">
            <v>0</v>
          </cell>
          <cell r="AK86601" t="b">
            <v>0</v>
          </cell>
          <cell r="AL86601" t="b">
            <v>0</v>
          </cell>
          <cell r="AM86601" t="b">
            <v>0</v>
          </cell>
          <cell r="AN86601" t="b">
            <v>0</v>
          </cell>
          <cell r="AO86601" t="b">
            <v>0</v>
          </cell>
          <cell r="AP86601" t="b">
            <v>0</v>
          </cell>
          <cell r="AQ86601" t="b">
            <v>0</v>
          </cell>
          <cell r="AR86601" t="b">
            <v>0</v>
          </cell>
          <cell r="AS86601" t="b">
            <v>0</v>
          </cell>
          <cell r="AT86601" t="b">
            <v>0</v>
          </cell>
          <cell r="AU86601" t="b">
            <v>0</v>
          </cell>
          <cell r="AV86601" t="b">
            <v>0</v>
          </cell>
          <cell r="AW86601" t="b">
            <v>0</v>
          </cell>
        </row>
        <row r="86602">
          <cell r="S86602" t="str">
            <v>GRACELAND PARK</v>
          </cell>
          <cell r="AF86602" t="b">
            <v>0</v>
          </cell>
          <cell r="AG86602" t="b">
            <v>0</v>
          </cell>
          <cell r="AH86602" t="b">
            <v>0</v>
          </cell>
          <cell r="AI86602" t="b">
            <v>0</v>
          </cell>
          <cell r="AJ86602" t="b">
            <v>0</v>
          </cell>
          <cell r="AK86602" t="b">
            <v>0</v>
          </cell>
          <cell r="AL86602" t="b">
            <v>0</v>
          </cell>
          <cell r="AM86602" t="b">
            <v>0</v>
          </cell>
          <cell r="AN86602" t="b">
            <v>0</v>
          </cell>
          <cell r="AO86602" t="b">
            <v>0</v>
          </cell>
          <cell r="AP86602" t="b">
            <v>0</v>
          </cell>
          <cell r="AQ86602" t="b">
            <v>0</v>
          </cell>
          <cell r="AR86602" t="b">
            <v>0</v>
          </cell>
          <cell r="AS86602" t="b">
            <v>0</v>
          </cell>
          <cell r="AT86602" t="b">
            <v>0</v>
          </cell>
          <cell r="AU86602" t="b">
            <v>0</v>
          </cell>
          <cell r="AV86602" t="b">
            <v>0</v>
          </cell>
          <cell r="AW86602" t="b">
            <v>0</v>
          </cell>
        </row>
        <row r="86603">
          <cell r="S86603" t="str">
            <v>PENROSE/FAYETTE STREET OUTREAC</v>
          </cell>
          <cell r="AF86603" t="b">
            <v>0</v>
          </cell>
          <cell r="AG86603" t="b">
            <v>0</v>
          </cell>
          <cell r="AH86603" t="b">
            <v>0</v>
          </cell>
          <cell r="AI86603" t="b">
            <v>0</v>
          </cell>
          <cell r="AJ86603" t="b">
            <v>0</v>
          </cell>
          <cell r="AK86603" t="b">
            <v>0</v>
          </cell>
          <cell r="AL86603" t="b">
            <v>0</v>
          </cell>
          <cell r="AM86603" t="b">
            <v>0</v>
          </cell>
          <cell r="AN86603" t="b">
            <v>0</v>
          </cell>
          <cell r="AO86603" t="b">
            <v>0</v>
          </cell>
          <cell r="AP86603" t="b">
            <v>0</v>
          </cell>
          <cell r="AQ86603" t="b">
            <v>0</v>
          </cell>
          <cell r="AR86603" t="b">
            <v>0</v>
          </cell>
          <cell r="AS86603" t="b">
            <v>0</v>
          </cell>
          <cell r="AT86603" t="b">
            <v>0</v>
          </cell>
          <cell r="AU86603" t="b">
            <v>0</v>
          </cell>
          <cell r="AV86603" t="b">
            <v>0</v>
          </cell>
          <cell r="AW86603" t="b">
            <v>0</v>
          </cell>
        </row>
        <row r="86604">
          <cell r="S86604" t="str">
            <v>FRANKLIN SQUARE</v>
          </cell>
          <cell r="AF86604" t="b">
            <v>0</v>
          </cell>
          <cell r="AG86604" t="b">
            <v>0</v>
          </cell>
          <cell r="AH86604" t="b">
            <v>0</v>
          </cell>
          <cell r="AI86604" t="b">
            <v>0</v>
          </cell>
          <cell r="AJ86604" t="b">
            <v>0</v>
          </cell>
          <cell r="AK86604" t="b">
            <v>0</v>
          </cell>
          <cell r="AL86604" t="b">
            <v>0</v>
          </cell>
          <cell r="AM86604" t="b">
            <v>0</v>
          </cell>
          <cell r="AN86604" t="b">
            <v>0</v>
          </cell>
          <cell r="AO86604" t="b">
            <v>0</v>
          </cell>
          <cell r="AP86604" t="b">
            <v>0</v>
          </cell>
          <cell r="AQ86604" t="b">
            <v>0</v>
          </cell>
          <cell r="AR86604" t="b">
            <v>0</v>
          </cell>
          <cell r="AS86604" t="b">
            <v>0</v>
          </cell>
          <cell r="AT86604" t="b">
            <v>0</v>
          </cell>
          <cell r="AU86604" t="b">
            <v>0</v>
          </cell>
          <cell r="AV86604" t="b">
            <v>0</v>
          </cell>
          <cell r="AW86604" t="b">
            <v>0</v>
          </cell>
        </row>
        <row r="86605">
          <cell r="S86605" t="str">
            <v>POPPLETON</v>
          </cell>
          <cell r="AF86605" t="b">
            <v>0</v>
          </cell>
          <cell r="AG86605" t="b">
            <v>0</v>
          </cell>
          <cell r="AH86605" t="b">
            <v>0</v>
          </cell>
          <cell r="AI86605" t="b">
            <v>0</v>
          </cell>
          <cell r="AJ86605" t="b">
            <v>0</v>
          </cell>
          <cell r="AK86605" t="b">
            <v>0</v>
          </cell>
          <cell r="AL86605" t="b">
            <v>0</v>
          </cell>
          <cell r="AM86605" t="b">
            <v>0</v>
          </cell>
          <cell r="AN86605" t="b">
            <v>0</v>
          </cell>
          <cell r="AO86605" t="b">
            <v>0</v>
          </cell>
          <cell r="AP86605" t="b">
            <v>0</v>
          </cell>
          <cell r="AQ86605" t="b">
            <v>0</v>
          </cell>
          <cell r="AR86605" t="b">
            <v>0</v>
          </cell>
          <cell r="AS86605" t="b">
            <v>0</v>
          </cell>
          <cell r="AT86605" t="b">
            <v>0</v>
          </cell>
          <cell r="AU86605" t="b">
            <v>0</v>
          </cell>
          <cell r="AV86605" t="b">
            <v>0</v>
          </cell>
          <cell r="AW86605" t="b">
            <v>0</v>
          </cell>
        </row>
        <row r="86606">
          <cell r="S86606" t="str">
            <v>FRANKLIN SQUARE</v>
          </cell>
          <cell r="AF86606" t="b">
            <v>0</v>
          </cell>
          <cell r="AG86606" t="b">
            <v>0</v>
          </cell>
          <cell r="AH86606" t="b">
            <v>0</v>
          </cell>
          <cell r="AI86606" t="b">
            <v>0</v>
          </cell>
          <cell r="AJ86606" t="b">
            <v>0</v>
          </cell>
          <cell r="AK86606" t="b">
            <v>0</v>
          </cell>
          <cell r="AL86606" t="b">
            <v>0</v>
          </cell>
          <cell r="AM86606" t="b">
            <v>0</v>
          </cell>
          <cell r="AN86606" t="b">
            <v>0</v>
          </cell>
          <cell r="AO86606" t="b">
            <v>0</v>
          </cell>
          <cell r="AP86606" t="b">
            <v>0</v>
          </cell>
          <cell r="AQ86606" t="b">
            <v>0</v>
          </cell>
          <cell r="AR86606" t="b">
            <v>0</v>
          </cell>
          <cell r="AS86606" t="b">
            <v>0</v>
          </cell>
          <cell r="AT86606" t="b">
            <v>0</v>
          </cell>
          <cell r="AU86606" t="b">
            <v>0</v>
          </cell>
          <cell r="AV86606" t="b">
            <v>0</v>
          </cell>
          <cell r="AW86606" t="b">
            <v>0</v>
          </cell>
        </row>
        <row r="86607">
          <cell r="S86607" t="str">
            <v>FRANKLIN SQUARE</v>
          </cell>
          <cell r="AF86607" t="b">
            <v>0</v>
          </cell>
          <cell r="AG86607" t="b">
            <v>0</v>
          </cell>
          <cell r="AH86607" t="b">
            <v>0</v>
          </cell>
          <cell r="AI86607" t="b">
            <v>0</v>
          </cell>
          <cell r="AJ86607" t="b">
            <v>0</v>
          </cell>
          <cell r="AK86607" t="b">
            <v>0</v>
          </cell>
          <cell r="AL86607" t="b">
            <v>0</v>
          </cell>
          <cell r="AM86607" t="b">
            <v>0</v>
          </cell>
          <cell r="AN86607" t="b">
            <v>0</v>
          </cell>
          <cell r="AO86607" t="b">
            <v>0</v>
          </cell>
          <cell r="AP86607" t="b">
            <v>0</v>
          </cell>
          <cell r="AQ86607" t="b">
            <v>0</v>
          </cell>
          <cell r="AR86607" t="b">
            <v>0</v>
          </cell>
          <cell r="AS86607" t="b">
            <v>0</v>
          </cell>
          <cell r="AT86607" t="b">
            <v>0</v>
          </cell>
          <cell r="AU86607" t="b">
            <v>0</v>
          </cell>
          <cell r="AV86607" t="b">
            <v>0</v>
          </cell>
          <cell r="AW86607" t="b">
            <v>0</v>
          </cell>
        </row>
        <row r="86608">
          <cell r="S86608" t="str">
            <v>FRANKLIN SQUARE</v>
          </cell>
          <cell r="AF86608" t="b">
            <v>0</v>
          </cell>
          <cell r="AG86608" t="b">
            <v>0</v>
          </cell>
          <cell r="AH86608" t="b">
            <v>0</v>
          </cell>
          <cell r="AI86608" t="b">
            <v>0</v>
          </cell>
          <cell r="AJ86608" t="b">
            <v>0</v>
          </cell>
          <cell r="AK86608" t="b">
            <v>0</v>
          </cell>
          <cell r="AL86608" t="b">
            <v>0</v>
          </cell>
          <cell r="AM86608" t="b">
            <v>0</v>
          </cell>
          <cell r="AN86608" t="b">
            <v>0</v>
          </cell>
          <cell r="AO86608" t="b">
            <v>0</v>
          </cell>
          <cell r="AP86608" t="b">
            <v>0</v>
          </cell>
          <cell r="AQ86608" t="b">
            <v>0</v>
          </cell>
          <cell r="AR86608" t="b">
            <v>0</v>
          </cell>
          <cell r="AS86608" t="b">
            <v>0</v>
          </cell>
          <cell r="AT86608" t="b">
            <v>0</v>
          </cell>
          <cell r="AU86608" t="b">
            <v>0</v>
          </cell>
          <cell r="AV86608" t="b">
            <v>0</v>
          </cell>
          <cell r="AW86608" t="b">
            <v>0</v>
          </cell>
        </row>
        <row r="86609">
          <cell r="S86609" t="str">
            <v>FRANKLIN SQUARE</v>
          </cell>
          <cell r="AF86609" t="b">
            <v>0</v>
          </cell>
          <cell r="AG86609" t="b">
            <v>0</v>
          </cell>
          <cell r="AH86609" t="b">
            <v>0</v>
          </cell>
          <cell r="AI86609" t="b">
            <v>0</v>
          </cell>
          <cell r="AJ86609" t="b">
            <v>0</v>
          </cell>
          <cell r="AK86609" t="b">
            <v>0</v>
          </cell>
          <cell r="AL86609" t="b">
            <v>0</v>
          </cell>
          <cell r="AM86609" t="b">
            <v>0</v>
          </cell>
          <cell r="AN86609" t="b">
            <v>0</v>
          </cell>
          <cell r="AO86609" t="b">
            <v>0</v>
          </cell>
          <cell r="AP86609" t="b">
            <v>0</v>
          </cell>
          <cell r="AQ86609" t="b">
            <v>0</v>
          </cell>
          <cell r="AR86609" t="b">
            <v>0</v>
          </cell>
          <cell r="AS86609" t="b">
            <v>0</v>
          </cell>
          <cell r="AT86609" t="b">
            <v>0</v>
          </cell>
          <cell r="AU86609" t="b">
            <v>0</v>
          </cell>
          <cell r="AV86609" t="b">
            <v>0</v>
          </cell>
          <cell r="AW86609" t="b">
            <v>0</v>
          </cell>
        </row>
        <row r="86610">
          <cell r="S86610" t="str">
            <v>POPPLETON</v>
          </cell>
          <cell r="AF86610" t="b">
            <v>0</v>
          </cell>
          <cell r="AG86610" t="b">
            <v>0</v>
          </cell>
          <cell r="AH86610" t="b">
            <v>0</v>
          </cell>
          <cell r="AI86610" t="b">
            <v>0</v>
          </cell>
          <cell r="AJ86610" t="b">
            <v>0</v>
          </cell>
          <cell r="AK86610" t="b">
            <v>0</v>
          </cell>
          <cell r="AL86610" t="b">
            <v>0</v>
          </cell>
          <cell r="AM86610" t="b">
            <v>0</v>
          </cell>
          <cell r="AN86610" t="b">
            <v>0</v>
          </cell>
          <cell r="AO86610" t="b">
            <v>0</v>
          </cell>
          <cell r="AP86610" t="b">
            <v>0</v>
          </cell>
          <cell r="AQ86610" t="b">
            <v>0</v>
          </cell>
          <cell r="AR86610" t="b">
            <v>0</v>
          </cell>
          <cell r="AS86610" t="b">
            <v>0</v>
          </cell>
          <cell r="AT86610" t="b">
            <v>0</v>
          </cell>
          <cell r="AU86610" t="b">
            <v>0</v>
          </cell>
          <cell r="AV86610" t="b">
            <v>0</v>
          </cell>
          <cell r="AW86610" t="b">
            <v>0</v>
          </cell>
        </row>
        <row r="86611">
          <cell r="S86611" t="str">
            <v>POPPLETON</v>
          </cell>
          <cell r="AF86611" t="b">
            <v>0</v>
          </cell>
          <cell r="AG86611" t="b">
            <v>0</v>
          </cell>
          <cell r="AH86611" t="b">
            <v>0</v>
          </cell>
          <cell r="AI86611" t="b">
            <v>0</v>
          </cell>
          <cell r="AJ86611" t="b">
            <v>0</v>
          </cell>
          <cell r="AK86611" t="b">
            <v>0</v>
          </cell>
          <cell r="AL86611" t="b">
            <v>0</v>
          </cell>
          <cell r="AM86611" t="b">
            <v>0</v>
          </cell>
          <cell r="AN86611" t="b">
            <v>0</v>
          </cell>
          <cell r="AO86611" t="b">
            <v>0</v>
          </cell>
          <cell r="AP86611" t="b">
            <v>0</v>
          </cell>
          <cell r="AQ86611" t="b">
            <v>0</v>
          </cell>
          <cell r="AR86611" t="b">
            <v>0</v>
          </cell>
          <cell r="AS86611" t="b">
            <v>0</v>
          </cell>
          <cell r="AT86611" t="b">
            <v>0</v>
          </cell>
          <cell r="AU86611" t="b">
            <v>0</v>
          </cell>
          <cell r="AV86611" t="b">
            <v>0</v>
          </cell>
          <cell r="AW86611" t="b">
            <v>0</v>
          </cell>
        </row>
        <row r="86612">
          <cell r="S86612" t="str">
            <v>PENROSE/FAYETTE STREET OUTREAC</v>
          </cell>
          <cell r="AF86612" t="b">
            <v>0</v>
          </cell>
          <cell r="AG86612" t="b">
            <v>0</v>
          </cell>
          <cell r="AH86612" t="b">
            <v>0</v>
          </cell>
          <cell r="AI86612" t="b">
            <v>0</v>
          </cell>
          <cell r="AJ86612" t="b">
            <v>0</v>
          </cell>
          <cell r="AK86612" t="b">
            <v>0</v>
          </cell>
          <cell r="AL86612" t="b">
            <v>0</v>
          </cell>
          <cell r="AM86612" t="b">
            <v>0</v>
          </cell>
          <cell r="AN86612" t="b">
            <v>0</v>
          </cell>
          <cell r="AO86612" t="b">
            <v>0</v>
          </cell>
          <cell r="AP86612" t="b">
            <v>0</v>
          </cell>
          <cell r="AQ86612" t="b">
            <v>0</v>
          </cell>
          <cell r="AR86612" t="b">
            <v>0</v>
          </cell>
          <cell r="AS86612" t="b">
            <v>0</v>
          </cell>
          <cell r="AT86612" t="b">
            <v>0</v>
          </cell>
          <cell r="AU86612" t="b">
            <v>0</v>
          </cell>
          <cell r="AV86612" t="b">
            <v>0</v>
          </cell>
          <cell r="AW86612" t="b">
            <v>0</v>
          </cell>
        </row>
        <row r="86613">
          <cell r="S86613" t="str">
            <v>PENROSE/FAYETTE STREET OUTREAC</v>
          </cell>
          <cell r="AF86613" t="b">
            <v>0</v>
          </cell>
          <cell r="AG86613" t="b">
            <v>0</v>
          </cell>
          <cell r="AH86613" t="b">
            <v>0</v>
          </cell>
          <cell r="AI86613" t="b">
            <v>0</v>
          </cell>
          <cell r="AJ86613" t="b">
            <v>0</v>
          </cell>
          <cell r="AK86613" t="b">
            <v>0</v>
          </cell>
          <cell r="AL86613" t="b">
            <v>0</v>
          </cell>
          <cell r="AM86613" t="b">
            <v>0</v>
          </cell>
          <cell r="AN86613" t="b">
            <v>0</v>
          </cell>
          <cell r="AO86613" t="b">
            <v>0</v>
          </cell>
          <cell r="AP86613" t="b">
            <v>0</v>
          </cell>
          <cell r="AQ86613" t="b">
            <v>0</v>
          </cell>
          <cell r="AR86613" t="b">
            <v>0</v>
          </cell>
          <cell r="AS86613" t="b">
            <v>0</v>
          </cell>
          <cell r="AT86613" t="b">
            <v>0</v>
          </cell>
          <cell r="AU86613" t="b">
            <v>0</v>
          </cell>
          <cell r="AV86613" t="b">
            <v>0</v>
          </cell>
          <cell r="AW86613" t="b">
            <v>0</v>
          </cell>
        </row>
        <row r="86614">
          <cell r="S86614" t="str">
            <v>PENROSE/FAYETTE STREET OUTREAC</v>
          </cell>
          <cell r="AF86614" t="b">
            <v>0</v>
          </cell>
          <cell r="AG86614" t="b">
            <v>0</v>
          </cell>
          <cell r="AH86614" t="b">
            <v>0</v>
          </cell>
          <cell r="AI86614" t="b">
            <v>0</v>
          </cell>
          <cell r="AJ86614" t="b">
            <v>0</v>
          </cell>
          <cell r="AK86614" t="b">
            <v>0</v>
          </cell>
          <cell r="AL86614" t="b">
            <v>0</v>
          </cell>
          <cell r="AM86614" t="b">
            <v>0</v>
          </cell>
          <cell r="AN86614" t="b">
            <v>0</v>
          </cell>
          <cell r="AO86614" t="b">
            <v>0</v>
          </cell>
          <cell r="AP86614" t="b">
            <v>0</v>
          </cell>
          <cell r="AQ86614" t="b">
            <v>0</v>
          </cell>
          <cell r="AR86614" t="b">
            <v>0</v>
          </cell>
          <cell r="AS86614" t="b">
            <v>0</v>
          </cell>
          <cell r="AT86614" t="b">
            <v>0</v>
          </cell>
          <cell r="AU86614" t="b">
            <v>0</v>
          </cell>
          <cell r="AV86614" t="b">
            <v>0</v>
          </cell>
          <cell r="AW86614" t="b">
            <v>0</v>
          </cell>
        </row>
        <row r="86615">
          <cell r="S86615" t="str">
            <v>POPPLETON</v>
          </cell>
          <cell r="AF86615" t="b">
            <v>0</v>
          </cell>
          <cell r="AG86615" t="b">
            <v>0</v>
          </cell>
          <cell r="AH86615" t="b">
            <v>0</v>
          </cell>
          <cell r="AI86615" t="b">
            <v>0</v>
          </cell>
          <cell r="AJ86615" t="b">
            <v>0</v>
          </cell>
          <cell r="AK86615" t="b">
            <v>0</v>
          </cell>
          <cell r="AL86615" t="b">
            <v>0</v>
          </cell>
          <cell r="AM86615" t="b">
            <v>0</v>
          </cell>
          <cell r="AN86615" t="b">
            <v>0</v>
          </cell>
          <cell r="AO86615" t="b">
            <v>0</v>
          </cell>
          <cell r="AP86615" t="b">
            <v>0</v>
          </cell>
          <cell r="AQ86615" t="b">
            <v>0</v>
          </cell>
          <cell r="AR86615" t="b">
            <v>0</v>
          </cell>
          <cell r="AS86615" t="b">
            <v>0</v>
          </cell>
          <cell r="AT86615" t="b">
            <v>0</v>
          </cell>
          <cell r="AU86615" t="b">
            <v>0</v>
          </cell>
          <cell r="AV86615" t="b">
            <v>0</v>
          </cell>
          <cell r="AW86615" t="b">
            <v>0</v>
          </cell>
        </row>
        <row r="86616">
          <cell r="S86616" t="str">
            <v>PENROSE/FAYETTE STREET OUTREAC</v>
          </cell>
          <cell r="AF86616" t="b">
            <v>0</v>
          </cell>
          <cell r="AG86616" t="b">
            <v>0</v>
          </cell>
          <cell r="AH86616" t="b">
            <v>0</v>
          </cell>
          <cell r="AI86616" t="b">
            <v>0</v>
          </cell>
          <cell r="AJ86616" t="b">
            <v>0</v>
          </cell>
          <cell r="AK86616" t="b">
            <v>0</v>
          </cell>
          <cell r="AL86616" t="b">
            <v>0</v>
          </cell>
          <cell r="AM86616" t="b">
            <v>0</v>
          </cell>
          <cell r="AN86616" t="b">
            <v>0</v>
          </cell>
          <cell r="AO86616" t="b">
            <v>0</v>
          </cell>
          <cell r="AP86616" t="b">
            <v>0</v>
          </cell>
          <cell r="AQ86616" t="b">
            <v>0</v>
          </cell>
          <cell r="AR86616" t="b">
            <v>0</v>
          </cell>
          <cell r="AS86616" t="b">
            <v>0</v>
          </cell>
          <cell r="AT86616" t="b">
            <v>0</v>
          </cell>
          <cell r="AU86616" t="b">
            <v>0</v>
          </cell>
          <cell r="AV86616" t="b">
            <v>0</v>
          </cell>
          <cell r="AW86616" t="b">
            <v>0</v>
          </cell>
        </row>
        <row r="86617">
          <cell r="S86617" t="str">
            <v>BOOTH-BOYD</v>
          </cell>
          <cell r="AF86617" t="b">
            <v>0</v>
          </cell>
          <cell r="AG86617" t="b">
            <v>0</v>
          </cell>
          <cell r="AH86617" t="b">
            <v>0</v>
          </cell>
          <cell r="AI86617" t="b">
            <v>0</v>
          </cell>
          <cell r="AJ86617" t="b">
            <v>0</v>
          </cell>
          <cell r="AK86617" t="b">
            <v>0</v>
          </cell>
          <cell r="AL86617" t="b">
            <v>0</v>
          </cell>
          <cell r="AM86617" t="b">
            <v>0</v>
          </cell>
          <cell r="AN86617" t="b">
            <v>0</v>
          </cell>
          <cell r="AO86617" t="b">
            <v>0</v>
          </cell>
          <cell r="AP86617" t="b">
            <v>0</v>
          </cell>
          <cell r="AQ86617" t="b">
            <v>0</v>
          </cell>
          <cell r="AR86617" t="b">
            <v>0</v>
          </cell>
          <cell r="AS86617" t="b">
            <v>0</v>
          </cell>
          <cell r="AT86617" t="b">
            <v>0</v>
          </cell>
          <cell r="AU86617" t="b">
            <v>0</v>
          </cell>
          <cell r="AV86617" t="b">
            <v>0</v>
          </cell>
          <cell r="AW86617" t="b">
            <v>0</v>
          </cell>
        </row>
        <row r="86618">
          <cell r="S86618" t="str">
            <v>BOOTH-BOYD</v>
          </cell>
          <cell r="AF86618" t="b">
            <v>0</v>
          </cell>
          <cell r="AG86618" t="b">
            <v>0</v>
          </cell>
          <cell r="AH86618" t="b">
            <v>0</v>
          </cell>
          <cell r="AI86618" t="b">
            <v>0</v>
          </cell>
          <cell r="AJ86618" t="b">
            <v>0</v>
          </cell>
          <cell r="AK86618" t="b">
            <v>0</v>
          </cell>
          <cell r="AL86618" t="b">
            <v>0</v>
          </cell>
          <cell r="AM86618" t="b">
            <v>0</v>
          </cell>
          <cell r="AN86618" t="b">
            <v>0</v>
          </cell>
          <cell r="AO86618" t="b">
            <v>0</v>
          </cell>
          <cell r="AP86618" t="b">
            <v>0</v>
          </cell>
          <cell r="AQ86618" t="b">
            <v>0</v>
          </cell>
          <cell r="AR86618" t="b">
            <v>0</v>
          </cell>
          <cell r="AS86618" t="b">
            <v>0</v>
          </cell>
          <cell r="AT86618" t="b">
            <v>0</v>
          </cell>
          <cell r="AU86618" t="b">
            <v>0</v>
          </cell>
          <cell r="AV86618" t="b">
            <v>0</v>
          </cell>
          <cell r="AW86618" t="b">
            <v>0</v>
          </cell>
        </row>
        <row r="86619">
          <cell r="S86619" t="str">
            <v>FRANKLIN SQUARE</v>
          </cell>
          <cell r="AF86619" t="b">
            <v>0</v>
          </cell>
          <cell r="AG86619" t="b">
            <v>0</v>
          </cell>
          <cell r="AH86619" t="b">
            <v>0</v>
          </cell>
          <cell r="AI86619" t="b">
            <v>0</v>
          </cell>
          <cell r="AJ86619" t="b">
            <v>0</v>
          </cell>
          <cell r="AK86619" t="b">
            <v>0</v>
          </cell>
          <cell r="AL86619" t="b">
            <v>0</v>
          </cell>
          <cell r="AM86619" t="b">
            <v>0</v>
          </cell>
          <cell r="AN86619" t="b">
            <v>0</v>
          </cell>
          <cell r="AO86619" t="b">
            <v>0</v>
          </cell>
          <cell r="AP86619" t="b">
            <v>0</v>
          </cell>
          <cell r="AQ86619" t="b">
            <v>0</v>
          </cell>
          <cell r="AR86619" t="b">
            <v>0</v>
          </cell>
          <cell r="AS86619" t="b">
            <v>0</v>
          </cell>
          <cell r="AT86619" t="b">
            <v>0</v>
          </cell>
          <cell r="AU86619" t="b">
            <v>0</v>
          </cell>
          <cell r="AV86619" t="b">
            <v>0</v>
          </cell>
          <cell r="AW86619" t="b">
            <v>0</v>
          </cell>
        </row>
        <row r="86620">
          <cell r="S86620" t="str">
            <v>FRANKLIN SQUARE</v>
          </cell>
          <cell r="AF86620" t="b">
            <v>0</v>
          </cell>
          <cell r="AG86620" t="b">
            <v>0</v>
          </cell>
          <cell r="AH86620" t="b">
            <v>0</v>
          </cell>
          <cell r="AI86620" t="b">
            <v>0</v>
          </cell>
          <cell r="AJ86620" t="b">
            <v>0</v>
          </cell>
          <cell r="AK86620" t="b">
            <v>0</v>
          </cell>
          <cell r="AL86620" t="b">
            <v>0</v>
          </cell>
          <cell r="AM86620" t="b">
            <v>0</v>
          </cell>
          <cell r="AN86620" t="b">
            <v>0</v>
          </cell>
          <cell r="AO86620" t="b">
            <v>0</v>
          </cell>
          <cell r="AP86620" t="b">
            <v>0</v>
          </cell>
          <cell r="AQ86620" t="b">
            <v>0</v>
          </cell>
          <cell r="AR86620" t="b">
            <v>0</v>
          </cell>
          <cell r="AS86620" t="b">
            <v>0</v>
          </cell>
          <cell r="AT86620" t="b">
            <v>0</v>
          </cell>
          <cell r="AU86620" t="b">
            <v>0</v>
          </cell>
          <cell r="AV86620" t="b">
            <v>0</v>
          </cell>
          <cell r="AW86620" t="b">
            <v>0</v>
          </cell>
        </row>
        <row r="86621">
          <cell r="S86621" t="str">
            <v>BOOTH-BOYD</v>
          </cell>
          <cell r="AF86621" t="b">
            <v>0</v>
          </cell>
          <cell r="AG86621" t="b">
            <v>0</v>
          </cell>
          <cell r="AH86621" t="b">
            <v>0</v>
          </cell>
          <cell r="AI86621" t="b">
            <v>0</v>
          </cell>
          <cell r="AJ86621" t="b">
            <v>0</v>
          </cell>
          <cell r="AK86621" t="b">
            <v>0</v>
          </cell>
          <cell r="AL86621" t="b">
            <v>0</v>
          </cell>
          <cell r="AM86621" t="b">
            <v>0</v>
          </cell>
          <cell r="AN86621" t="b">
            <v>0</v>
          </cell>
          <cell r="AO86621" t="b">
            <v>0</v>
          </cell>
          <cell r="AP86621" t="b">
            <v>0</v>
          </cell>
          <cell r="AQ86621" t="b">
            <v>0</v>
          </cell>
          <cell r="AR86621" t="b">
            <v>0</v>
          </cell>
          <cell r="AS86621" t="b">
            <v>0</v>
          </cell>
          <cell r="AT86621" t="b">
            <v>0</v>
          </cell>
          <cell r="AU86621" t="b">
            <v>0</v>
          </cell>
          <cell r="AV86621" t="b">
            <v>0</v>
          </cell>
          <cell r="AW86621" t="b">
            <v>0</v>
          </cell>
        </row>
        <row r="86622">
          <cell r="S86622" t="str">
            <v>CARROLLTON RIDGE</v>
          </cell>
          <cell r="AF86622" t="b">
            <v>0</v>
          </cell>
          <cell r="AG86622" t="b">
            <v>0</v>
          </cell>
          <cell r="AH86622" t="b">
            <v>0</v>
          </cell>
          <cell r="AI86622" t="b">
            <v>0</v>
          </cell>
          <cell r="AJ86622" t="b">
            <v>0</v>
          </cell>
          <cell r="AK86622" t="b">
            <v>0</v>
          </cell>
          <cell r="AL86622" t="b">
            <v>0</v>
          </cell>
          <cell r="AM86622" t="b">
            <v>0</v>
          </cell>
          <cell r="AN86622" t="b">
            <v>0</v>
          </cell>
          <cell r="AO86622" t="b">
            <v>0</v>
          </cell>
          <cell r="AP86622" t="b">
            <v>0</v>
          </cell>
          <cell r="AQ86622" t="b">
            <v>0</v>
          </cell>
          <cell r="AR86622" t="b">
            <v>0</v>
          </cell>
          <cell r="AS86622" t="b">
            <v>0</v>
          </cell>
          <cell r="AT86622" t="b">
            <v>0</v>
          </cell>
          <cell r="AU86622" t="b">
            <v>0</v>
          </cell>
          <cell r="AV86622" t="b">
            <v>0</v>
          </cell>
          <cell r="AW86622" t="b">
            <v>0</v>
          </cell>
        </row>
        <row r="86623">
          <cell r="S86623" t="str">
            <v>CARROLLTON RIDGE</v>
          </cell>
          <cell r="AF86623" t="b">
            <v>0</v>
          </cell>
          <cell r="AG86623" t="b">
            <v>0</v>
          </cell>
          <cell r="AH86623" t="b">
            <v>0</v>
          </cell>
          <cell r="AI86623" t="b">
            <v>0</v>
          </cell>
          <cell r="AJ86623" t="b">
            <v>0</v>
          </cell>
          <cell r="AK86623" t="b">
            <v>0</v>
          </cell>
          <cell r="AL86623" t="b">
            <v>0</v>
          </cell>
          <cell r="AM86623" t="b">
            <v>0</v>
          </cell>
          <cell r="AN86623" t="b">
            <v>0</v>
          </cell>
          <cell r="AO86623" t="b">
            <v>0</v>
          </cell>
          <cell r="AP86623" t="b">
            <v>0</v>
          </cell>
          <cell r="AQ86623" t="b">
            <v>0</v>
          </cell>
          <cell r="AR86623" t="b">
            <v>0</v>
          </cell>
          <cell r="AS86623" t="b">
            <v>0</v>
          </cell>
          <cell r="AT86623" t="b">
            <v>0</v>
          </cell>
          <cell r="AU86623" t="b">
            <v>0</v>
          </cell>
          <cell r="AV86623" t="b">
            <v>0</v>
          </cell>
          <cell r="AW86623" t="b">
            <v>0</v>
          </cell>
        </row>
        <row r="86624">
          <cell r="S86624" t="str">
            <v>CARROLLTON RIDGE</v>
          </cell>
          <cell r="AF86624" t="b">
            <v>0</v>
          </cell>
          <cell r="AG86624" t="b">
            <v>0</v>
          </cell>
          <cell r="AH86624" t="b">
            <v>0</v>
          </cell>
          <cell r="AI86624" t="b">
            <v>0</v>
          </cell>
          <cell r="AJ86624" t="b">
            <v>0</v>
          </cell>
          <cell r="AK86624" t="b">
            <v>0</v>
          </cell>
          <cell r="AL86624" t="b">
            <v>0</v>
          </cell>
          <cell r="AM86624" t="b">
            <v>0</v>
          </cell>
          <cell r="AN86624" t="b">
            <v>0</v>
          </cell>
          <cell r="AO86624" t="b">
            <v>0</v>
          </cell>
          <cell r="AP86624" t="b">
            <v>0</v>
          </cell>
          <cell r="AQ86624" t="b">
            <v>0</v>
          </cell>
          <cell r="AR86624" t="b">
            <v>0</v>
          </cell>
          <cell r="AS86624" t="b">
            <v>0</v>
          </cell>
          <cell r="AT86624" t="b">
            <v>0</v>
          </cell>
          <cell r="AU86624" t="b">
            <v>0</v>
          </cell>
          <cell r="AV86624" t="b">
            <v>0</v>
          </cell>
          <cell r="AW86624" t="b">
            <v>0</v>
          </cell>
        </row>
        <row r="86625">
          <cell r="S86625" t="str">
            <v>CARROLLTON RIDGE</v>
          </cell>
          <cell r="AF86625" t="b">
            <v>0</v>
          </cell>
          <cell r="AG86625" t="b">
            <v>0</v>
          </cell>
          <cell r="AH86625" t="b">
            <v>0</v>
          </cell>
          <cell r="AI86625" t="b">
            <v>0</v>
          </cell>
          <cell r="AJ86625" t="b">
            <v>0</v>
          </cell>
          <cell r="AK86625" t="b">
            <v>0</v>
          </cell>
          <cell r="AL86625" t="b">
            <v>0</v>
          </cell>
          <cell r="AM86625" t="b">
            <v>0</v>
          </cell>
          <cell r="AN86625" t="b">
            <v>0</v>
          </cell>
          <cell r="AO86625" t="b">
            <v>0</v>
          </cell>
          <cell r="AP86625" t="b">
            <v>0</v>
          </cell>
          <cell r="AQ86625" t="b">
            <v>0</v>
          </cell>
          <cell r="AR86625" t="b">
            <v>0</v>
          </cell>
          <cell r="AS86625" t="b">
            <v>0</v>
          </cell>
          <cell r="AT86625" t="b">
            <v>0</v>
          </cell>
          <cell r="AU86625" t="b">
            <v>0</v>
          </cell>
          <cell r="AV86625" t="b">
            <v>0</v>
          </cell>
          <cell r="AW86625" t="b">
            <v>0</v>
          </cell>
        </row>
        <row r="86626">
          <cell r="S86626" t="str">
            <v>CARROLLTON RIDGE</v>
          </cell>
          <cell r="AF86626" t="b">
            <v>0</v>
          </cell>
          <cell r="AG86626" t="b">
            <v>0</v>
          </cell>
          <cell r="AH86626" t="b">
            <v>0</v>
          </cell>
          <cell r="AI86626" t="b">
            <v>0</v>
          </cell>
          <cell r="AJ86626" t="b">
            <v>0</v>
          </cell>
          <cell r="AK86626" t="b">
            <v>0</v>
          </cell>
          <cell r="AL86626" t="b">
            <v>0</v>
          </cell>
          <cell r="AM86626" t="b">
            <v>0</v>
          </cell>
          <cell r="AN86626" t="b">
            <v>0</v>
          </cell>
          <cell r="AO86626" t="b">
            <v>0</v>
          </cell>
          <cell r="AP86626" t="b">
            <v>0</v>
          </cell>
          <cell r="AQ86626" t="b">
            <v>0</v>
          </cell>
          <cell r="AR86626" t="b">
            <v>0</v>
          </cell>
          <cell r="AS86626" t="b">
            <v>0</v>
          </cell>
          <cell r="AT86626" t="b">
            <v>0</v>
          </cell>
          <cell r="AU86626" t="b">
            <v>0</v>
          </cell>
          <cell r="AV86626" t="b">
            <v>0</v>
          </cell>
          <cell r="AW86626" t="b">
            <v>0</v>
          </cell>
        </row>
        <row r="86627">
          <cell r="S86627" t="str">
            <v>CARROLLTON RIDGE</v>
          </cell>
          <cell r="AF86627" t="b">
            <v>0</v>
          </cell>
          <cell r="AG86627" t="b">
            <v>0</v>
          </cell>
          <cell r="AH86627" t="b">
            <v>0</v>
          </cell>
          <cell r="AI86627" t="b">
            <v>0</v>
          </cell>
          <cell r="AJ86627" t="b">
            <v>0</v>
          </cell>
          <cell r="AK86627" t="b">
            <v>0</v>
          </cell>
          <cell r="AL86627" t="b">
            <v>0</v>
          </cell>
          <cell r="AM86627" t="b">
            <v>0</v>
          </cell>
          <cell r="AN86627" t="b">
            <v>0</v>
          </cell>
          <cell r="AO86627" t="b">
            <v>0</v>
          </cell>
          <cell r="AP86627" t="b">
            <v>0</v>
          </cell>
          <cell r="AQ86627" t="b">
            <v>0</v>
          </cell>
          <cell r="AR86627" t="b">
            <v>0</v>
          </cell>
          <cell r="AS86627" t="b">
            <v>0</v>
          </cell>
          <cell r="AT86627" t="b">
            <v>0</v>
          </cell>
          <cell r="AU86627" t="b">
            <v>0</v>
          </cell>
          <cell r="AV86627" t="b">
            <v>0</v>
          </cell>
          <cell r="AW86627" t="b">
            <v>0</v>
          </cell>
        </row>
        <row r="86628">
          <cell r="S86628" t="str">
            <v>NEW SOUTHWEST/MOUNT CLARE</v>
          </cell>
          <cell r="AF86628" t="b">
            <v>0</v>
          </cell>
          <cell r="AG86628" t="b">
            <v>0</v>
          </cell>
          <cell r="AH86628" t="b">
            <v>0</v>
          </cell>
          <cell r="AI86628" t="b">
            <v>0</v>
          </cell>
          <cell r="AJ86628" t="b">
            <v>0</v>
          </cell>
          <cell r="AK86628" t="b">
            <v>0</v>
          </cell>
          <cell r="AL86628" t="b">
            <v>0</v>
          </cell>
          <cell r="AM86628" t="b">
            <v>0</v>
          </cell>
          <cell r="AN86628" t="b">
            <v>0</v>
          </cell>
          <cell r="AO86628" t="b">
            <v>0</v>
          </cell>
          <cell r="AP86628" t="b">
            <v>0</v>
          </cell>
          <cell r="AQ86628" t="b">
            <v>0</v>
          </cell>
          <cell r="AR86628" t="b">
            <v>0</v>
          </cell>
          <cell r="AS86628" t="b">
            <v>0</v>
          </cell>
          <cell r="AT86628" t="b">
            <v>0</v>
          </cell>
          <cell r="AU86628" t="b">
            <v>0</v>
          </cell>
          <cell r="AV86628" t="b">
            <v>0</v>
          </cell>
          <cell r="AW86628" t="b">
            <v>0</v>
          </cell>
        </row>
        <row r="86629">
          <cell r="S86629" t="str">
            <v>CARROLLTON RIDGE</v>
          </cell>
          <cell r="AF86629" t="b">
            <v>0</v>
          </cell>
          <cell r="AG86629" t="b">
            <v>0</v>
          </cell>
          <cell r="AH86629" t="b">
            <v>0</v>
          </cell>
          <cell r="AI86629" t="b">
            <v>0</v>
          </cell>
          <cell r="AJ86629" t="b">
            <v>0</v>
          </cell>
          <cell r="AK86629" t="b">
            <v>0</v>
          </cell>
          <cell r="AL86629" t="b">
            <v>0</v>
          </cell>
          <cell r="AM86629" t="b">
            <v>0</v>
          </cell>
          <cell r="AN86629" t="b">
            <v>0</v>
          </cell>
          <cell r="AO86629" t="b">
            <v>0</v>
          </cell>
          <cell r="AP86629" t="b">
            <v>0</v>
          </cell>
          <cell r="AQ86629" t="b">
            <v>0</v>
          </cell>
          <cell r="AR86629" t="b">
            <v>0</v>
          </cell>
          <cell r="AS86629" t="b">
            <v>0</v>
          </cell>
          <cell r="AT86629" t="b">
            <v>0</v>
          </cell>
          <cell r="AU86629" t="b">
            <v>0</v>
          </cell>
          <cell r="AV86629" t="b">
            <v>0</v>
          </cell>
          <cell r="AW86629" t="b">
            <v>0</v>
          </cell>
        </row>
        <row r="86630">
          <cell r="S86630" t="str">
            <v>CARROLLTON RIDGE</v>
          </cell>
          <cell r="AF86630" t="b">
            <v>0</v>
          </cell>
          <cell r="AG86630" t="b">
            <v>0</v>
          </cell>
          <cell r="AH86630" t="b">
            <v>0</v>
          </cell>
          <cell r="AI86630" t="b">
            <v>0</v>
          </cell>
          <cell r="AJ86630" t="b">
            <v>0</v>
          </cell>
          <cell r="AK86630" t="b">
            <v>0</v>
          </cell>
          <cell r="AL86630" t="b">
            <v>0</v>
          </cell>
          <cell r="AM86630" t="b">
            <v>0</v>
          </cell>
          <cell r="AN86630" t="b">
            <v>0</v>
          </cell>
          <cell r="AO86630" t="b">
            <v>0</v>
          </cell>
          <cell r="AP86630" t="b">
            <v>0</v>
          </cell>
          <cell r="AQ86630" t="b">
            <v>0</v>
          </cell>
          <cell r="AR86630" t="b">
            <v>0</v>
          </cell>
          <cell r="AS86630" t="b">
            <v>0</v>
          </cell>
          <cell r="AT86630" t="b">
            <v>0</v>
          </cell>
          <cell r="AU86630" t="b">
            <v>0</v>
          </cell>
          <cell r="AV86630" t="b">
            <v>0</v>
          </cell>
          <cell r="AW86630" t="b">
            <v>0</v>
          </cell>
        </row>
        <row r="86631">
          <cell r="S86631" t="str">
            <v>CARROLLTON RIDGE</v>
          </cell>
          <cell r="AF86631" t="b">
            <v>0</v>
          </cell>
          <cell r="AG86631" t="b">
            <v>0</v>
          </cell>
          <cell r="AH86631" t="b">
            <v>0</v>
          </cell>
          <cell r="AI86631" t="b">
            <v>0</v>
          </cell>
          <cell r="AJ86631" t="b">
            <v>0</v>
          </cell>
          <cell r="AK86631" t="b">
            <v>0</v>
          </cell>
          <cell r="AL86631" t="b">
            <v>0</v>
          </cell>
          <cell r="AM86631" t="b">
            <v>0</v>
          </cell>
          <cell r="AN86631" t="b">
            <v>0</v>
          </cell>
          <cell r="AO86631" t="b">
            <v>0</v>
          </cell>
          <cell r="AP86631" t="b">
            <v>0</v>
          </cell>
          <cell r="AQ86631" t="b">
            <v>0</v>
          </cell>
          <cell r="AR86631" t="b">
            <v>0</v>
          </cell>
          <cell r="AS86631" t="b">
            <v>0</v>
          </cell>
          <cell r="AT86631" t="b">
            <v>0</v>
          </cell>
          <cell r="AU86631" t="b">
            <v>0</v>
          </cell>
          <cell r="AV86631" t="b">
            <v>0</v>
          </cell>
          <cell r="AW86631" t="b">
            <v>0</v>
          </cell>
        </row>
        <row r="86632">
          <cell r="S86632" t="str">
            <v>CARROLLTON RIDGE</v>
          </cell>
          <cell r="AF86632" t="b">
            <v>0</v>
          </cell>
          <cell r="AG86632" t="b">
            <v>0</v>
          </cell>
          <cell r="AH86632" t="b">
            <v>0</v>
          </cell>
          <cell r="AI86632" t="b">
            <v>0</v>
          </cell>
          <cell r="AJ86632" t="b">
            <v>0</v>
          </cell>
          <cell r="AK86632" t="b">
            <v>0</v>
          </cell>
          <cell r="AL86632" t="b">
            <v>0</v>
          </cell>
          <cell r="AM86632" t="b">
            <v>0</v>
          </cell>
          <cell r="AN86632" t="b">
            <v>0</v>
          </cell>
          <cell r="AO86632" t="b">
            <v>0</v>
          </cell>
          <cell r="AP86632" t="b">
            <v>0</v>
          </cell>
          <cell r="AQ86632" t="b">
            <v>0</v>
          </cell>
          <cell r="AR86632" t="b">
            <v>0</v>
          </cell>
          <cell r="AS86632" t="b">
            <v>0</v>
          </cell>
          <cell r="AT86632" t="b">
            <v>0</v>
          </cell>
          <cell r="AU86632" t="b">
            <v>0</v>
          </cell>
          <cell r="AV86632" t="b">
            <v>0</v>
          </cell>
          <cell r="AW86632" t="b">
            <v>0</v>
          </cell>
        </row>
        <row r="86633">
          <cell r="S86633" t="str">
            <v>NEW SOUTHWEST/MOUNT CLARE</v>
          </cell>
          <cell r="AF86633" t="b">
            <v>0</v>
          </cell>
          <cell r="AG86633" t="b">
            <v>0</v>
          </cell>
          <cell r="AH86633" t="b">
            <v>0</v>
          </cell>
          <cell r="AI86633" t="b">
            <v>0</v>
          </cell>
          <cell r="AJ86633" t="b">
            <v>0</v>
          </cell>
          <cell r="AK86633" t="b">
            <v>0</v>
          </cell>
          <cell r="AL86633" t="b">
            <v>0</v>
          </cell>
          <cell r="AM86633" t="b">
            <v>0</v>
          </cell>
          <cell r="AN86633" t="b">
            <v>0</v>
          </cell>
          <cell r="AO86633" t="b">
            <v>0</v>
          </cell>
          <cell r="AP86633" t="b">
            <v>0</v>
          </cell>
          <cell r="AQ86633" t="b">
            <v>0</v>
          </cell>
          <cell r="AR86633" t="b">
            <v>0</v>
          </cell>
          <cell r="AS86633" t="b">
            <v>0</v>
          </cell>
          <cell r="AT86633" t="b">
            <v>0</v>
          </cell>
          <cell r="AU86633" t="b">
            <v>0</v>
          </cell>
          <cell r="AV86633" t="b">
            <v>0</v>
          </cell>
          <cell r="AW86633" t="b">
            <v>0</v>
          </cell>
        </row>
        <row r="86634">
          <cell r="S86634" t="str">
            <v>NEW SOUTHWEST/MOUNT CLARE</v>
          </cell>
          <cell r="AF86634" t="b">
            <v>0</v>
          </cell>
          <cell r="AG86634" t="b">
            <v>0</v>
          </cell>
          <cell r="AH86634" t="b">
            <v>0</v>
          </cell>
          <cell r="AI86634" t="b">
            <v>0</v>
          </cell>
          <cell r="AJ86634" t="b">
            <v>0</v>
          </cell>
          <cell r="AK86634" t="b">
            <v>0</v>
          </cell>
          <cell r="AL86634" t="b">
            <v>0</v>
          </cell>
          <cell r="AM86634" t="b">
            <v>0</v>
          </cell>
          <cell r="AN86634" t="b">
            <v>0</v>
          </cell>
          <cell r="AO86634" t="b">
            <v>0</v>
          </cell>
          <cell r="AP86634" t="b">
            <v>0</v>
          </cell>
          <cell r="AQ86634" t="b">
            <v>0</v>
          </cell>
          <cell r="AR86634" t="b">
            <v>0</v>
          </cell>
          <cell r="AS86634" t="b">
            <v>0</v>
          </cell>
          <cell r="AT86634" t="b">
            <v>0</v>
          </cell>
          <cell r="AU86634" t="b">
            <v>0</v>
          </cell>
          <cell r="AV86634" t="b">
            <v>0</v>
          </cell>
          <cell r="AW86634" t="b">
            <v>0</v>
          </cell>
        </row>
        <row r="86635">
          <cell r="S86635" t="str">
            <v>NEW SOUTHWEST/MOUNT CLARE</v>
          </cell>
          <cell r="AF86635" t="b">
            <v>0</v>
          </cell>
          <cell r="AG86635" t="b">
            <v>0</v>
          </cell>
          <cell r="AH86635" t="b">
            <v>0</v>
          </cell>
          <cell r="AI86635" t="b">
            <v>0</v>
          </cell>
          <cell r="AJ86635" t="b">
            <v>0</v>
          </cell>
          <cell r="AK86635" t="b">
            <v>0</v>
          </cell>
          <cell r="AL86635" t="b">
            <v>0</v>
          </cell>
          <cell r="AM86635" t="b">
            <v>0</v>
          </cell>
          <cell r="AN86635" t="b">
            <v>0</v>
          </cell>
          <cell r="AO86635" t="b">
            <v>0</v>
          </cell>
          <cell r="AP86635" t="b">
            <v>0</v>
          </cell>
          <cell r="AQ86635" t="b">
            <v>0</v>
          </cell>
          <cell r="AR86635" t="b">
            <v>0</v>
          </cell>
          <cell r="AS86635" t="b">
            <v>0</v>
          </cell>
          <cell r="AT86635" t="b">
            <v>0</v>
          </cell>
          <cell r="AU86635" t="b">
            <v>0</v>
          </cell>
          <cell r="AV86635" t="b">
            <v>0</v>
          </cell>
          <cell r="AW86635" t="b">
            <v>0</v>
          </cell>
        </row>
        <row r="86636">
          <cell r="S86636" t="str">
            <v>CARROLLTON RIDGE</v>
          </cell>
          <cell r="AF86636" t="b">
            <v>0</v>
          </cell>
          <cell r="AG86636" t="b">
            <v>0</v>
          </cell>
          <cell r="AH86636" t="b">
            <v>0</v>
          </cell>
          <cell r="AI86636" t="b">
            <v>0</v>
          </cell>
          <cell r="AJ86636" t="b">
            <v>0</v>
          </cell>
          <cell r="AK86636" t="b">
            <v>0</v>
          </cell>
          <cell r="AL86636" t="b">
            <v>0</v>
          </cell>
          <cell r="AM86636" t="b">
            <v>0</v>
          </cell>
          <cell r="AN86636" t="b">
            <v>0</v>
          </cell>
          <cell r="AO86636" t="b">
            <v>0</v>
          </cell>
          <cell r="AP86636" t="b">
            <v>0</v>
          </cell>
          <cell r="AQ86636" t="b">
            <v>0</v>
          </cell>
          <cell r="AR86636" t="b">
            <v>0</v>
          </cell>
          <cell r="AS86636" t="b">
            <v>0</v>
          </cell>
          <cell r="AT86636" t="b">
            <v>0</v>
          </cell>
          <cell r="AU86636" t="b">
            <v>0</v>
          </cell>
          <cell r="AV86636" t="b">
            <v>0</v>
          </cell>
          <cell r="AW86636" t="b">
            <v>0</v>
          </cell>
        </row>
        <row r="86637">
          <cell r="S86637" t="str">
            <v>CARROLLTON RIDGE</v>
          </cell>
          <cell r="AF86637" t="b">
            <v>0</v>
          </cell>
          <cell r="AG86637" t="b">
            <v>0</v>
          </cell>
          <cell r="AH86637" t="b">
            <v>0</v>
          </cell>
          <cell r="AI86637" t="b">
            <v>0</v>
          </cell>
          <cell r="AJ86637" t="b">
            <v>0</v>
          </cell>
          <cell r="AK86637" t="b">
            <v>0</v>
          </cell>
          <cell r="AL86637" t="b">
            <v>0</v>
          </cell>
          <cell r="AM86637" t="b">
            <v>0</v>
          </cell>
          <cell r="AN86637" t="b">
            <v>0</v>
          </cell>
          <cell r="AO86637" t="b">
            <v>0</v>
          </cell>
          <cell r="AP86637" t="b">
            <v>0</v>
          </cell>
          <cell r="AQ86637" t="b">
            <v>0</v>
          </cell>
          <cell r="AR86637" t="b">
            <v>0</v>
          </cell>
          <cell r="AS86637" t="b">
            <v>0</v>
          </cell>
          <cell r="AT86637" t="b">
            <v>0</v>
          </cell>
          <cell r="AU86637" t="b">
            <v>0</v>
          </cell>
          <cell r="AV86637" t="b">
            <v>0</v>
          </cell>
          <cell r="AW86637" t="b">
            <v>0</v>
          </cell>
        </row>
        <row r="86638">
          <cell r="S86638" t="str">
            <v>CARROLLTON RIDGE</v>
          </cell>
          <cell r="AF86638" t="b">
            <v>0</v>
          </cell>
          <cell r="AG86638" t="b">
            <v>0</v>
          </cell>
          <cell r="AH86638" t="b">
            <v>0</v>
          </cell>
          <cell r="AI86638" t="b">
            <v>0</v>
          </cell>
          <cell r="AJ86638" t="b">
            <v>0</v>
          </cell>
          <cell r="AK86638" t="b">
            <v>0</v>
          </cell>
          <cell r="AL86638" t="b">
            <v>0</v>
          </cell>
          <cell r="AM86638" t="b">
            <v>0</v>
          </cell>
          <cell r="AN86638" t="b">
            <v>0</v>
          </cell>
          <cell r="AO86638" t="b">
            <v>0</v>
          </cell>
          <cell r="AP86638" t="b">
            <v>0</v>
          </cell>
          <cell r="AQ86638" t="b">
            <v>0</v>
          </cell>
          <cell r="AR86638" t="b">
            <v>0</v>
          </cell>
          <cell r="AS86638" t="b">
            <v>0</v>
          </cell>
          <cell r="AT86638" t="b">
            <v>0</v>
          </cell>
          <cell r="AU86638" t="b">
            <v>0</v>
          </cell>
          <cell r="AV86638" t="b">
            <v>0</v>
          </cell>
          <cell r="AW86638" t="b">
            <v>0</v>
          </cell>
        </row>
        <row r="86639">
          <cell r="S86639" t="str">
            <v>CARROLLTON RIDGE</v>
          </cell>
          <cell r="AF86639" t="b">
            <v>0</v>
          </cell>
          <cell r="AG86639" t="b">
            <v>0</v>
          </cell>
          <cell r="AH86639" t="b">
            <v>0</v>
          </cell>
          <cell r="AI86639" t="b">
            <v>0</v>
          </cell>
          <cell r="AJ86639" t="b">
            <v>0</v>
          </cell>
          <cell r="AK86639" t="b">
            <v>0</v>
          </cell>
          <cell r="AL86639" t="b">
            <v>0</v>
          </cell>
          <cell r="AM86639" t="b">
            <v>0</v>
          </cell>
          <cell r="AN86639" t="b">
            <v>0</v>
          </cell>
          <cell r="AO86639" t="b">
            <v>0</v>
          </cell>
          <cell r="AP86639" t="b">
            <v>0</v>
          </cell>
          <cell r="AQ86639" t="b">
            <v>0</v>
          </cell>
          <cell r="AR86639" t="b">
            <v>0</v>
          </cell>
          <cell r="AS86639" t="b">
            <v>0</v>
          </cell>
          <cell r="AT86639" t="b">
            <v>0</v>
          </cell>
          <cell r="AU86639" t="b">
            <v>0</v>
          </cell>
          <cell r="AV86639" t="b">
            <v>0</v>
          </cell>
          <cell r="AW86639" t="b">
            <v>0</v>
          </cell>
        </row>
        <row r="86640">
          <cell r="S86640" t="str">
            <v>CARROLLTON RIDGE</v>
          </cell>
          <cell r="AF86640" t="b">
            <v>0</v>
          </cell>
          <cell r="AG86640" t="b">
            <v>0</v>
          </cell>
          <cell r="AH86640" t="b">
            <v>0</v>
          </cell>
          <cell r="AI86640" t="b">
            <v>0</v>
          </cell>
          <cell r="AJ86640" t="b">
            <v>0</v>
          </cell>
          <cell r="AK86640" t="b">
            <v>0</v>
          </cell>
          <cell r="AL86640" t="b">
            <v>0</v>
          </cell>
          <cell r="AM86640" t="b">
            <v>0</v>
          </cell>
          <cell r="AN86640" t="b">
            <v>0</v>
          </cell>
          <cell r="AO86640" t="b">
            <v>0</v>
          </cell>
          <cell r="AP86640" t="b">
            <v>0</v>
          </cell>
          <cell r="AQ86640" t="b">
            <v>0</v>
          </cell>
          <cell r="AR86640" t="b">
            <v>0</v>
          </cell>
          <cell r="AS86640" t="b">
            <v>0</v>
          </cell>
          <cell r="AT86640" t="b">
            <v>0</v>
          </cell>
          <cell r="AU86640" t="b">
            <v>0</v>
          </cell>
          <cell r="AV86640" t="b">
            <v>0</v>
          </cell>
          <cell r="AW86640" t="b">
            <v>0</v>
          </cell>
        </row>
        <row r="86641">
          <cell r="S86641" t="str">
            <v>CARROLLTON RIDGE</v>
          </cell>
          <cell r="AF86641" t="b">
            <v>0</v>
          </cell>
          <cell r="AG86641" t="b">
            <v>0</v>
          </cell>
          <cell r="AH86641" t="b">
            <v>0</v>
          </cell>
          <cell r="AI86641" t="b">
            <v>0</v>
          </cell>
          <cell r="AJ86641" t="b">
            <v>0</v>
          </cell>
          <cell r="AK86641" t="b">
            <v>0</v>
          </cell>
          <cell r="AL86641" t="b">
            <v>0</v>
          </cell>
          <cell r="AM86641" t="b">
            <v>0</v>
          </cell>
          <cell r="AN86641" t="b">
            <v>0</v>
          </cell>
          <cell r="AO86641" t="b">
            <v>0</v>
          </cell>
          <cell r="AP86641" t="b">
            <v>0</v>
          </cell>
          <cell r="AQ86641" t="b">
            <v>0</v>
          </cell>
          <cell r="AR86641" t="b">
            <v>0</v>
          </cell>
          <cell r="AS86641" t="b">
            <v>0</v>
          </cell>
          <cell r="AT86641" t="b">
            <v>0</v>
          </cell>
          <cell r="AU86641" t="b">
            <v>0</v>
          </cell>
          <cell r="AV86641" t="b">
            <v>0</v>
          </cell>
          <cell r="AW86641" t="b">
            <v>0</v>
          </cell>
        </row>
        <row r="86642">
          <cell r="S86642" t="str">
            <v>CARROLLTON RIDGE</v>
          </cell>
          <cell r="AF86642" t="b">
            <v>0</v>
          </cell>
          <cell r="AG86642" t="b">
            <v>0</v>
          </cell>
          <cell r="AH86642" t="b">
            <v>0</v>
          </cell>
          <cell r="AI86642" t="b">
            <v>0</v>
          </cell>
          <cell r="AJ86642" t="b">
            <v>0</v>
          </cell>
          <cell r="AK86642" t="b">
            <v>0</v>
          </cell>
          <cell r="AL86642" t="b">
            <v>0</v>
          </cell>
          <cell r="AM86642" t="b">
            <v>0</v>
          </cell>
          <cell r="AN86642" t="b">
            <v>0</v>
          </cell>
          <cell r="AO86642" t="b">
            <v>0</v>
          </cell>
          <cell r="AP86642" t="b">
            <v>0</v>
          </cell>
          <cell r="AQ86642" t="b">
            <v>0</v>
          </cell>
          <cell r="AR86642" t="b">
            <v>0</v>
          </cell>
          <cell r="AS86642" t="b">
            <v>0</v>
          </cell>
          <cell r="AT86642" t="b">
            <v>0</v>
          </cell>
          <cell r="AU86642" t="b">
            <v>0</v>
          </cell>
          <cell r="AV86642" t="b">
            <v>0</v>
          </cell>
          <cell r="AW86642" t="b">
            <v>0</v>
          </cell>
        </row>
        <row r="86643">
          <cell r="S86643" t="str">
            <v>CARROLLTON RIDGE</v>
          </cell>
          <cell r="AF86643" t="b">
            <v>0</v>
          </cell>
          <cell r="AG86643" t="b">
            <v>0</v>
          </cell>
          <cell r="AH86643" t="b">
            <v>0</v>
          </cell>
          <cell r="AI86643" t="b">
            <v>0</v>
          </cell>
          <cell r="AJ86643" t="b">
            <v>0</v>
          </cell>
          <cell r="AK86643" t="b">
            <v>0</v>
          </cell>
          <cell r="AL86643" t="b">
            <v>0</v>
          </cell>
          <cell r="AM86643" t="b">
            <v>0</v>
          </cell>
          <cell r="AN86643" t="b">
            <v>0</v>
          </cell>
          <cell r="AO86643" t="b">
            <v>0</v>
          </cell>
          <cell r="AP86643" t="b">
            <v>0</v>
          </cell>
          <cell r="AQ86643" t="b">
            <v>0</v>
          </cell>
          <cell r="AR86643" t="b">
            <v>0</v>
          </cell>
          <cell r="AS86643" t="b">
            <v>0</v>
          </cell>
          <cell r="AT86643" t="b">
            <v>0</v>
          </cell>
          <cell r="AU86643" t="b">
            <v>0</v>
          </cell>
          <cell r="AV86643" t="b">
            <v>0</v>
          </cell>
          <cell r="AW86643" t="b">
            <v>0</v>
          </cell>
        </row>
        <row r="86644">
          <cell r="S86644" t="str">
            <v>CARROLLTON RIDGE</v>
          </cell>
          <cell r="AF86644" t="b">
            <v>0</v>
          </cell>
          <cell r="AG86644" t="b">
            <v>0</v>
          </cell>
          <cell r="AH86644" t="b">
            <v>0</v>
          </cell>
          <cell r="AI86644" t="b">
            <v>0</v>
          </cell>
          <cell r="AJ86644" t="b">
            <v>0</v>
          </cell>
          <cell r="AK86644" t="b">
            <v>0</v>
          </cell>
          <cell r="AL86644" t="b">
            <v>0</v>
          </cell>
          <cell r="AM86644" t="b">
            <v>0</v>
          </cell>
          <cell r="AN86644" t="b">
            <v>0</v>
          </cell>
          <cell r="AO86644" t="b">
            <v>0</v>
          </cell>
          <cell r="AP86644" t="b">
            <v>0</v>
          </cell>
          <cell r="AQ86644" t="b">
            <v>0</v>
          </cell>
          <cell r="AR86644" t="b">
            <v>0</v>
          </cell>
          <cell r="AS86644" t="b">
            <v>0</v>
          </cell>
          <cell r="AT86644" t="b">
            <v>0</v>
          </cell>
          <cell r="AU86644" t="b">
            <v>0</v>
          </cell>
          <cell r="AV86644" t="b">
            <v>0</v>
          </cell>
          <cell r="AW86644" t="b">
            <v>0</v>
          </cell>
        </row>
        <row r="86645">
          <cell r="S86645" t="str">
            <v>CARROLLTON RIDGE</v>
          </cell>
          <cell r="AF86645" t="b">
            <v>0</v>
          </cell>
          <cell r="AG86645" t="b">
            <v>0</v>
          </cell>
          <cell r="AH86645" t="b">
            <v>0</v>
          </cell>
          <cell r="AI86645" t="b">
            <v>0</v>
          </cell>
          <cell r="AJ86645" t="b">
            <v>0</v>
          </cell>
          <cell r="AK86645" t="b">
            <v>0</v>
          </cell>
          <cell r="AL86645" t="b">
            <v>0</v>
          </cell>
          <cell r="AM86645" t="b">
            <v>0</v>
          </cell>
          <cell r="AN86645" t="b">
            <v>0</v>
          </cell>
          <cell r="AO86645" t="b">
            <v>0</v>
          </cell>
          <cell r="AP86645" t="b">
            <v>0</v>
          </cell>
          <cell r="AQ86645" t="b">
            <v>0</v>
          </cell>
          <cell r="AR86645" t="b">
            <v>0</v>
          </cell>
          <cell r="AS86645" t="b">
            <v>0</v>
          </cell>
          <cell r="AT86645" t="b">
            <v>0</v>
          </cell>
          <cell r="AU86645" t="b">
            <v>0</v>
          </cell>
          <cell r="AV86645" t="b">
            <v>0</v>
          </cell>
          <cell r="AW86645" t="b">
            <v>0</v>
          </cell>
        </row>
        <row r="86646">
          <cell r="S86646" t="str">
            <v>CARROLLTON RIDGE</v>
          </cell>
          <cell r="AF86646" t="b">
            <v>0</v>
          </cell>
          <cell r="AG86646" t="b">
            <v>0</v>
          </cell>
          <cell r="AH86646" t="b">
            <v>0</v>
          </cell>
          <cell r="AI86646" t="b">
            <v>0</v>
          </cell>
          <cell r="AJ86646" t="b">
            <v>0</v>
          </cell>
          <cell r="AK86646" t="b">
            <v>0</v>
          </cell>
          <cell r="AL86646" t="b">
            <v>0</v>
          </cell>
          <cell r="AM86646" t="b">
            <v>0</v>
          </cell>
          <cell r="AN86646" t="b">
            <v>0</v>
          </cell>
          <cell r="AO86646" t="b">
            <v>0</v>
          </cell>
          <cell r="AP86646" t="b">
            <v>0</v>
          </cell>
          <cell r="AQ86646" t="b">
            <v>0</v>
          </cell>
          <cell r="AR86646" t="b">
            <v>0</v>
          </cell>
          <cell r="AS86646" t="b">
            <v>0</v>
          </cell>
          <cell r="AT86646" t="b">
            <v>0</v>
          </cell>
          <cell r="AU86646" t="b">
            <v>0</v>
          </cell>
          <cell r="AV86646" t="b">
            <v>0</v>
          </cell>
          <cell r="AW86646" t="b">
            <v>0</v>
          </cell>
        </row>
        <row r="86647">
          <cell r="S86647" t="str">
            <v>CARROLLTON RIDGE</v>
          </cell>
          <cell r="AF86647" t="b">
            <v>0</v>
          </cell>
          <cell r="AG86647" t="b">
            <v>0</v>
          </cell>
          <cell r="AH86647" t="b">
            <v>0</v>
          </cell>
          <cell r="AI86647" t="b">
            <v>0</v>
          </cell>
          <cell r="AJ86647" t="b">
            <v>0</v>
          </cell>
          <cell r="AK86647" t="b">
            <v>0</v>
          </cell>
          <cell r="AL86647" t="b">
            <v>0</v>
          </cell>
          <cell r="AM86647" t="b">
            <v>0</v>
          </cell>
          <cell r="AN86647" t="b">
            <v>0</v>
          </cell>
          <cell r="AO86647" t="b">
            <v>0</v>
          </cell>
          <cell r="AP86647" t="b">
            <v>0</v>
          </cell>
          <cell r="AQ86647" t="b">
            <v>0</v>
          </cell>
          <cell r="AR86647" t="b">
            <v>0</v>
          </cell>
          <cell r="AS86647" t="b">
            <v>0</v>
          </cell>
          <cell r="AT86647" t="b">
            <v>0</v>
          </cell>
          <cell r="AU86647" t="b">
            <v>0</v>
          </cell>
          <cell r="AV86647" t="b">
            <v>0</v>
          </cell>
          <cell r="AW86647" t="b">
            <v>0</v>
          </cell>
        </row>
        <row r="86648">
          <cell r="S86648" t="str">
            <v>CARROLLTON RIDGE</v>
          </cell>
          <cell r="AF86648" t="b">
            <v>0</v>
          </cell>
          <cell r="AG86648" t="b">
            <v>0</v>
          </cell>
          <cell r="AH86648" t="b">
            <v>0</v>
          </cell>
          <cell r="AI86648" t="b">
            <v>0</v>
          </cell>
          <cell r="AJ86648" t="b">
            <v>0</v>
          </cell>
          <cell r="AK86648" t="b">
            <v>0</v>
          </cell>
          <cell r="AL86648" t="b">
            <v>0</v>
          </cell>
          <cell r="AM86648" t="b">
            <v>0</v>
          </cell>
          <cell r="AN86648" t="b">
            <v>0</v>
          </cell>
          <cell r="AO86648" t="b">
            <v>0</v>
          </cell>
          <cell r="AP86648" t="b">
            <v>0</v>
          </cell>
          <cell r="AQ86648" t="b">
            <v>0</v>
          </cell>
          <cell r="AR86648" t="b">
            <v>0</v>
          </cell>
          <cell r="AS86648" t="b">
            <v>0</v>
          </cell>
          <cell r="AT86648" t="b">
            <v>0</v>
          </cell>
          <cell r="AU86648" t="b">
            <v>0</v>
          </cell>
          <cell r="AV86648" t="b">
            <v>0</v>
          </cell>
          <cell r="AW86648" t="b">
            <v>0</v>
          </cell>
        </row>
        <row r="86649">
          <cell r="S86649" t="str">
            <v>CARROLLTON RIDGE</v>
          </cell>
          <cell r="AF86649" t="b">
            <v>0</v>
          </cell>
          <cell r="AG86649" t="b">
            <v>0</v>
          </cell>
          <cell r="AH86649" t="b">
            <v>0</v>
          </cell>
          <cell r="AI86649" t="b">
            <v>0</v>
          </cell>
          <cell r="AJ86649" t="b">
            <v>0</v>
          </cell>
          <cell r="AK86649" t="b">
            <v>0</v>
          </cell>
          <cell r="AL86649" t="b">
            <v>0</v>
          </cell>
          <cell r="AM86649" t="b">
            <v>0</v>
          </cell>
          <cell r="AN86649" t="b">
            <v>0</v>
          </cell>
          <cell r="AO86649" t="b">
            <v>0</v>
          </cell>
          <cell r="AP86649" t="b">
            <v>0</v>
          </cell>
          <cell r="AQ86649" t="b">
            <v>0</v>
          </cell>
          <cell r="AR86649" t="b">
            <v>0</v>
          </cell>
          <cell r="AS86649" t="b">
            <v>0</v>
          </cell>
          <cell r="AT86649" t="b">
            <v>0</v>
          </cell>
          <cell r="AU86649" t="b">
            <v>0</v>
          </cell>
          <cell r="AV86649" t="b">
            <v>0</v>
          </cell>
          <cell r="AW86649" t="b">
            <v>0</v>
          </cell>
        </row>
        <row r="86650">
          <cell r="S86650" t="str">
            <v>CARROLLTON RIDGE</v>
          </cell>
          <cell r="AF86650" t="b">
            <v>0</v>
          </cell>
          <cell r="AG86650" t="b">
            <v>0</v>
          </cell>
          <cell r="AH86650" t="b">
            <v>0</v>
          </cell>
          <cell r="AI86650" t="b">
            <v>0</v>
          </cell>
          <cell r="AJ86650" t="b">
            <v>0</v>
          </cell>
          <cell r="AK86650" t="b">
            <v>0</v>
          </cell>
          <cell r="AL86650" t="b">
            <v>0</v>
          </cell>
          <cell r="AM86650" t="b">
            <v>0</v>
          </cell>
          <cell r="AN86650" t="b">
            <v>0</v>
          </cell>
          <cell r="AO86650" t="b">
            <v>0</v>
          </cell>
          <cell r="AP86650" t="b">
            <v>0</v>
          </cell>
          <cell r="AQ86650" t="b">
            <v>0</v>
          </cell>
          <cell r="AR86650" t="b">
            <v>0</v>
          </cell>
          <cell r="AS86650" t="b">
            <v>0</v>
          </cell>
          <cell r="AT86650" t="b">
            <v>0</v>
          </cell>
          <cell r="AU86650" t="b">
            <v>0</v>
          </cell>
          <cell r="AV86650" t="b">
            <v>0</v>
          </cell>
          <cell r="AW86650" t="b">
            <v>0</v>
          </cell>
        </row>
        <row r="86651">
          <cell r="S86651" t="str">
            <v>CARROLLTON RIDGE</v>
          </cell>
          <cell r="AF86651" t="b">
            <v>0</v>
          </cell>
          <cell r="AG86651" t="b">
            <v>0</v>
          </cell>
          <cell r="AH86651" t="b">
            <v>0</v>
          </cell>
          <cell r="AI86651" t="b">
            <v>0</v>
          </cell>
          <cell r="AJ86651" t="b">
            <v>0</v>
          </cell>
          <cell r="AK86651" t="b">
            <v>0</v>
          </cell>
          <cell r="AL86651" t="b">
            <v>0</v>
          </cell>
          <cell r="AM86651" t="b">
            <v>0</v>
          </cell>
          <cell r="AN86651" t="b">
            <v>0</v>
          </cell>
          <cell r="AO86651" t="b">
            <v>0</v>
          </cell>
          <cell r="AP86651" t="b">
            <v>0</v>
          </cell>
          <cell r="AQ86651" t="b">
            <v>0</v>
          </cell>
          <cell r="AR86651" t="b">
            <v>0</v>
          </cell>
          <cell r="AS86651" t="b">
            <v>0</v>
          </cell>
          <cell r="AT86651" t="b">
            <v>0</v>
          </cell>
          <cell r="AU86651" t="b">
            <v>0</v>
          </cell>
          <cell r="AV86651" t="b">
            <v>0</v>
          </cell>
          <cell r="AW86651" t="b">
            <v>0</v>
          </cell>
        </row>
        <row r="86652">
          <cell r="S86652" t="str">
            <v>CARROLLTON RIDGE</v>
          </cell>
          <cell r="AF86652" t="b">
            <v>0</v>
          </cell>
          <cell r="AG86652" t="b">
            <v>0</v>
          </cell>
          <cell r="AH86652" t="b">
            <v>0</v>
          </cell>
          <cell r="AI86652" t="b">
            <v>0</v>
          </cell>
          <cell r="AJ86652" t="b">
            <v>0</v>
          </cell>
          <cell r="AK86652" t="b">
            <v>0</v>
          </cell>
          <cell r="AL86652" t="b">
            <v>0</v>
          </cell>
          <cell r="AM86652" t="b">
            <v>0</v>
          </cell>
          <cell r="AN86652" t="b">
            <v>0</v>
          </cell>
          <cell r="AO86652" t="b">
            <v>0</v>
          </cell>
          <cell r="AP86652" t="b">
            <v>0</v>
          </cell>
          <cell r="AQ86652" t="b">
            <v>0</v>
          </cell>
          <cell r="AR86652" t="b">
            <v>0</v>
          </cell>
          <cell r="AS86652" t="b">
            <v>0</v>
          </cell>
          <cell r="AT86652" t="b">
            <v>0</v>
          </cell>
          <cell r="AU86652" t="b">
            <v>0</v>
          </cell>
          <cell r="AV86652" t="b">
            <v>0</v>
          </cell>
          <cell r="AW86652" t="b">
            <v>0</v>
          </cell>
        </row>
        <row r="86653">
          <cell r="S86653" t="str">
            <v>CARROLLTON RIDGE</v>
          </cell>
          <cell r="AF86653" t="b">
            <v>0</v>
          </cell>
          <cell r="AG86653" t="b">
            <v>0</v>
          </cell>
          <cell r="AH86653" t="b">
            <v>0</v>
          </cell>
          <cell r="AI86653" t="b">
            <v>0</v>
          </cell>
          <cell r="AJ86653" t="b">
            <v>0</v>
          </cell>
          <cell r="AK86653" t="b">
            <v>0</v>
          </cell>
          <cell r="AL86653" t="b">
            <v>0</v>
          </cell>
          <cell r="AM86653" t="b">
            <v>0</v>
          </cell>
          <cell r="AN86653" t="b">
            <v>0</v>
          </cell>
          <cell r="AO86653" t="b">
            <v>0</v>
          </cell>
          <cell r="AP86653" t="b">
            <v>0</v>
          </cell>
          <cell r="AQ86653" t="b">
            <v>0</v>
          </cell>
          <cell r="AR86653" t="b">
            <v>0</v>
          </cell>
          <cell r="AS86653" t="b">
            <v>0</v>
          </cell>
          <cell r="AT86653" t="b">
            <v>0</v>
          </cell>
          <cell r="AU86653" t="b">
            <v>0</v>
          </cell>
          <cell r="AV86653" t="b">
            <v>0</v>
          </cell>
          <cell r="AW86653" t="b">
            <v>0</v>
          </cell>
        </row>
        <row r="86654">
          <cell r="S86654" t="str">
            <v>NEW SOUTHWEST/MOUNT CLARE</v>
          </cell>
          <cell r="AF86654" t="b">
            <v>0</v>
          </cell>
          <cell r="AG86654" t="b">
            <v>0</v>
          </cell>
          <cell r="AH86654" t="b">
            <v>0</v>
          </cell>
          <cell r="AI86654" t="b">
            <v>0</v>
          </cell>
          <cell r="AJ86654" t="b">
            <v>0</v>
          </cell>
          <cell r="AK86654" t="b">
            <v>0</v>
          </cell>
          <cell r="AL86654" t="b">
            <v>0</v>
          </cell>
          <cell r="AM86654" t="b">
            <v>0</v>
          </cell>
          <cell r="AN86654" t="b">
            <v>0</v>
          </cell>
          <cell r="AO86654" t="b">
            <v>0</v>
          </cell>
          <cell r="AP86654" t="b">
            <v>0</v>
          </cell>
          <cell r="AQ86654" t="b">
            <v>0</v>
          </cell>
          <cell r="AR86654" t="b">
            <v>0</v>
          </cell>
          <cell r="AS86654" t="b">
            <v>0</v>
          </cell>
          <cell r="AT86654" t="b">
            <v>0</v>
          </cell>
          <cell r="AU86654" t="b">
            <v>0</v>
          </cell>
          <cell r="AV86654" t="b">
            <v>0</v>
          </cell>
          <cell r="AW86654" t="b">
            <v>0</v>
          </cell>
        </row>
        <row r="86655">
          <cell r="S86655" t="str">
            <v>CARROLLTON RIDGE</v>
          </cell>
          <cell r="AF86655" t="b">
            <v>0</v>
          </cell>
          <cell r="AG86655" t="b">
            <v>0</v>
          </cell>
          <cell r="AH86655" t="b">
            <v>0</v>
          </cell>
          <cell r="AI86655" t="b">
            <v>0</v>
          </cell>
          <cell r="AJ86655" t="b">
            <v>0</v>
          </cell>
          <cell r="AK86655" t="b">
            <v>0</v>
          </cell>
          <cell r="AL86655" t="b">
            <v>0</v>
          </cell>
          <cell r="AM86655" t="b">
            <v>0</v>
          </cell>
          <cell r="AN86655" t="b">
            <v>0</v>
          </cell>
          <cell r="AO86655" t="b">
            <v>0</v>
          </cell>
          <cell r="AP86655" t="b">
            <v>0</v>
          </cell>
          <cell r="AQ86655" t="b">
            <v>0</v>
          </cell>
          <cell r="AR86655" t="b">
            <v>0</v>
          </cell>
          <cell r="AS86655" t="b">
            <v>0</v>
          </cell>
          <cell r="AT86655" t="b">
            <v>0</v>
          </cell>
          <cell r="AU86655" t="b">
            <v>0</v>
          </cell>
          <cell r="AV86655" t="b">
            <v>0</v>
          </cell>
          <cell r="AW86655" t="b">
            <v>0</v>
          </cell>
        </row>
        <row r="86656">
          <cell r="S86656" t="str">
            <v>CARROLLTON RIDGE</v>
          </cell>
          <cell r="AF86656" t="b">
            <v>0</v>
          </cell>
          <cell r="AG86656" t="b">
            <v>0</v>
          </cell>
          <cell r="AH86656" t="b">
            <v>0</v>
          </cell>
          <cell r="AI86656" t="b">
            <v>0</v>
          </cell>
          <cell r="AJ86656" t="b">
            <v>0</v>
          </cell>
          <cell r="AK86656" t="b">
            <v>0</v>
          </cell>
          <cell r="AL86656" t="b">
            <v>0</v>
          </cell>
          <cell r="AM86656" t="b">
            <v>0</v>
          </cell>
          <cell r="AN86656" t="b">
            <v>0</v>
          </cell>
          <cell r="AO86656" t="b">
            <v>0</v>
          </cell>
          <cell r="AP86656" t="b">
            <v>0</v>
          </cell>
          <cell r="AQ86656" t="b">
            <v>0</v>
          </cell>
          <cell r="AR86656" t="b">
            <v>0</v>
          </cell>
          <cell r="AS86656" t="b">
            <v>0</v>
          </cell>
          <cell r="AT86656" t="b">
            <v>0</v>
          </cell>
          <cell r="AU86656" t="b">
            <v>0</v>
          </cell>
          <cell r="AV86656" t="b">
            <v>0</v>
          </cell>
          <cell r="AW86656" t="b">
            <v>0</v>
          </cell>
        </row>
        <row r="86657">
          <cell r="S86657" t="str">
            <v>CARROLLTON RIDGE</v>
          </cell>
          <cell r="AF86657" t="b">
            <v>0</v>
          </cell>
          <cell r="AG86657" t="b">
            <v>0</v>
          </cell>
          <cell r="AH86657" t="b">
            <v>0</v>
          </cell>
          <cell r="AI86657" t="b">
            <v>0</v>
          </cell>
          <cell r="AJ86657" t="b">
            <v>0</v>
          </cell>
          <cell r="AK86657" t="b">
            <v>0</v>
          </cell>
          <cell r="AL86657" t="b">
            <v>0</v>
          </cell>
          <cell r="AM86657" t="b">
            <v>0</v>
          </cell>
          <cell r="AN86657" t="b">
            <v>0</v>
          </cell>
          <cell r="AO86657" t="b">
            <v>0</v>
          </cell>
          <cell r="AP86657" t="b">
            <v>0</v>
          </cell>
          <cell r="AQ86657" t="b">
            <v>0</v>
          </cell>
          <cell r="AR86657" t="b">
            <v>0</v>
          </cell>
          <cell r="AS86657" t="b">
            <v>0</v>
          </cell>
          <cell r="AT86657" t="b">
            <v>0</v>
          </cell>
          <cell r="AU86657" t="b">
            <v>0</v>
          </cell>
          <cell r="AV86657" t="b">
            <v>0</v>
          </cell>
          <cell r="AW86657" t="b">
            <v>0</v>
          </cell>
        </row>
        <row r="86658">
          <cell r="S86658" t="str">
            <v>CARROLLTON RIDGE</v>
          </cell>
          <cell r="AF86658" t="b">
            <v>0</v>
          </cell>
          <cell r="AG86658" t="b">
            <v>0</v>
          </cell>
          <cell r="AH86658" t="b">
            <v>0</v>
          </cell>
          <cell r="AI86658" t="b">
            <v>0</v>
          </cell>
          <cell r="AJ86658" t="b">
            <v>0</v>
          </cell>
          <cell r="AK86658" t="b">
            <v>0</v>
          </cell>
          <cell r="AL86658" t="b">
            <v>0</v>
          </cell>
          <cell r="AM86658" t="b">
            <v>0</v>
          </cell>
          <cell r="AN86658" t="b">
            <v>0</v>
          </cell>
          <cell r="AO86658" t="b">
            <v>0</v>
          </cell>
          <cell r="AP86658" t="b">
            <v>0</v>
          </cell>
          <cell r="AQ86658" t="b">
            <v>0</v>
          </cell>
          <cell r="AR86658" t="b">
            <v>0</v>
          </cell>
          <cell r="AS86658" t="b">
            <v>0</v>
          </cell>
          <cell r="AT86658" t="b">
            <v>0</v>
          </cell>
          <cell r="AU86658" t="b">
            <v>0</v>
          </cell>
          <cell r="AV86658" t="b">
            <v>0</v>
          </cell>
          <cell r="AW86658" t="b">
            <v>0</v>
          </cell>
        </row>
        <row r="86659">
          <cell r="S86659" t="str">
            <v>CARROLLTON RIDGE</v>
          </cell>
          <cell r="AF86659" t="b">
            <v>0</v>
          </cell>
          <cell r="AG86659" t="b">
            <v>0</v>
          </cell>
          <cell r="AH86659" t="b">
            <v>0</v>
          </cell>
          <cell r="AI86659" t="b">
            <v>0</v>
          </cell>
          <cell r="AJ86659" t="b">
            <v>0</v>
          </cell>
          <cell r="AK86659" t="b">
            <v>0</v>
          </cell>
          <cell r="AL86659" t="b">
            <v>0</v>
          </cell>
          <cell r="AM86659" t="b">
            <v>0</v>
          </cell>
          <cell r="AN86659" t="b">
            <v>0</v>
          </cell>
          <cell r="AO86659" t="b">
            <v>0</v>
          </cell>
          <cell r="AP86659" t="b">
            <v>0</v>
          </cell>
          <cell r="AQ86659" t="b">
            <v>0</v>
          </cell>
          <cell r="AR86659" t="b">
            <v>0</v>
          </cell>
          <cell r="AS86659" t="b">
            <v>0</v>
          </cell>
          <cell r="AT86659" t="b">
            <v>0</v>
          </cell>
          <cell r="AU86659" t="b">
            <v>0</v>
          </cell>
          <cell r="AV86659" t="b">
            <v>0</v>
          </cell>
          <cell r="AW86659" t="b">
            <v>0</v>
          </cell>
        </row>
        <row r="86660">
          <cell r="S86660" t="str">
            <v>CARROLLTON RIDGE</v>
          </cell>
          <cell r="AF86660" t="b">
            <v>0</v>
          </cell>
          <cell r="AG86660" t="b">
            <v>0</v>
          </cell>
          <cell r="AH86660" t="b">
            <v>0</v>
          </cell>
          <cell r="AI86660" t="b">
            <v>0</v>
          </cell>
          <cell r="AJ86660" t="b">
            <v>0</v>
          </cell>
          <cell r="AK86660" t="b">
            <v>0</v>
          </cell>
          <cell r="AL86660" t="b">
            <v>0</v>
          </cell>
          <cell r="AM86660" t="b">
            <v>0</v>
          </cell>
          <cell r="AN86660" t="b">
            <v>0</v>
          </cell>
          <cell r="AO86660" t="b">
            <v>0</v>
          </cell>
          <cell r="AP86660" t="b">
            <v>0</v>
          </cell>
          <cell r="AQ86660" t="b">
            <v>0</v>
          </cell>
          <cell r="AR86660" t="b">
            <v>0</v>
          </cell>
          <cell r="AS86660" t="b">
            <v>0</v>
          </cell>
          <cell r="AT86660" t="b">
            <v>0</v>
          </cell>
          <cell r="AU86660" t="b">
            <v>0</v>
          </cell>
          <cell r="AV86660" t="b">
            <v>0</v>
          </cell>
          <cell r="AW86660" t="b">
            <v>0</v>
          </cell>
        </row>
        <row r="86661">
          <cell r="S86661" t="str">
            <v>CARROLLTON RIDGE</v>
          </cell>
          <cell r="AF86661" t="b">
            <v>0</v>
          </cell>
          <cell r="AG86661" t="b">
            <v>0</v>
          </cell>
          <cell r="AH86661" t="b">
            <v>0</v>
          </cell>
          <cell r="AI86661" t="b">
            <v>0</v>
          </cell>
          <cell r="AJ86661" t="b">
            <v>0</v>
          </cell>
          <cell r="AK86661" t="b">
            <v>0</v>
          </cell>
          <cell r="AL86661" t="b">
            <v>0</v>
          </cell>
          <cell r="AM86661" t="b">
            <v>0</v>
          </cell>
          <cell r="AN86661" t="b">
            <v>0</v>
          </cell>
          <cell r="AO86661" t="b">
            <v>0</v>
          </cell>
          <cell r="AP86661" t="b">
            <v>0</v>
          </cell>
          <cell r="AQ86661" t="b">
            <v>0</v>
          </cell>
          <cell r="AR86661" t="b">
            <v>0</v>
          </cell>
          <cell r="AS86661" t="b">
            <v>0</v>
          </cell>
          <cell r="AT86661" t="b">
            <v>0</v>
          </cell>
          <cell r="AU86661" t="b">
            <v>0</v>
          </cell>
          <cell r="AV86661" t="b">
            <v>0</v>
          </cell>
          <cell r="AW86661" t="b">
            <v>0</v>
          </cell>
        </row>
        <row r="86662">
          <cell r="S86662" t="str">
            <v>CARROLLTON RIDGE</v>
          </cell>
          <cell r="AF86662" t="b">
            <v>0</v>
          </cell>
          <cell r="AG86662" t="b">
            <v>0</v>
          </cell>
          <cell r="AH86662" t="b">
            <v>0</v>
          </cell>
          <cell r="AI86662" t="b">
            <v>0</v>
          </cell>
          <cell r="AJ86662" t="b">
            <v>0</v>
          </cell>
          <cell r="AK86662" t="b">
            <v>0</v>
          </cell>
          <cell r="AL86662" t="b">
            <v>0</v>
          </cell>
          <cell r="AM86662" t="b">
            <v>0</v>
          </cell>
          <cell r="AN86662" t="b">
            <v>0</v>
          </cell>
          <cell r="AO86662" t="b">
            <v>0</v>
          </cell>
          <cell r="AP86662" t="b">
            <v>0</v>
          </cell>
          <cell r="AQ86662" t="b">
            <v>0</v>
          </cell>
          <cell r="AR86662" t="b">
            <v>0</v>
          </cell>
          <cell r="AS86662" t="b">
            <v>0</v>
          </cell>
          <cell r="AT86662" t="b">
            <v>0</v>
          </cell>
          <cell r="AU86662" t="b">
            <v>0</v>
          </cell>
          <cell r="AV86662" t="b">
            <v>0</v>
          </cell>
          <cell r="AW86662" t="b">
            <v>0</v>
          </cell>
        </row>
        <row r="86663">
          <cell r="S86663" t="str">
            <v>CARROLLTON RIDGE</v>
          </cell>
          <cell r="AF86663" t="b">
            <v>0</v>
          </cell>
          <cell r="AG86663" t="b">
            <v>0</v>
          </cell>
          <cell r="AH86663" t="b">
            <v>0</v>
          </cell>
          <cell r="AI86663" t="b">
            <v>0</v>
          </cell>
          <cell r="AJ86663" t="b">
            <v>0</v>
          </cell>
          <cell r="AK86663" t="b">
            <v>0</v>
          </cell>
          <cell r="AL86663" t="b">
            <v>0</v>
          </cell>
          <cell r="AM86663" t="b">
            <v>0</v>
          </cell>
          <cell r="AN86663" t="b">
            <v>0</v>
          </cell>
          <cell r="AO86663" t="b">
            <v>0</v>
          </cell>
          <cell r="AP86663" t="b">
            <v>0</v>
          </cell>
          <cell r="AQ86663" t="b">
            <v>0</v>
          </cell>
          <cell r="AR86663" t="b">
            <v>0</v>
          </cell>
          <cell r="AS86663" t="b">
            <v>0</v>
          </cell>
          <cell r="AT86663" t="b">
            <v>0</v>
          </cell>
          <cell r="AU86663" t="b">
            <v>0</v>
          </cell>
          <cell r="AV86663" t="b">
            <v>0</v>
          </cell>
          <cell r="AW86663" t="b">
            <v>0</v>
          </cell>
        </row>
        <row r="86664">
          <cell r="S86664" t="str">
            <v>CARROLLTON RIDGE</v>
          </cell>
          <cell r="AF86664" t="b">
            <v>0</v>
          </cell>
          <cell r="AG86664" t="b">
            <v>0</v>
          </cell>
          <cell r="AH86664" t="b">
            <v>0</v>
          </cell>
          <cell r="AI86664" t="b">
            <v>0</v>
          </cell>
          <cell r="AJ86664" t="b">
            <v>0</v>
          </cell>
          <cell r="AK86664" t="b">
            <v>0</v>
          </cell>
          <cell r="AL86664" t="b">
            <v>0</v>
          </cell>
          <cell r="AM86664" t="b">
            <v>0</v>
          </cell>
          <cell r="AN86664" t="b">
            <v>0</v>
          </cell>
          <cell r="AO86664" t="b">
            <v>0</v>
          </cell>
          <cell r="AP86664" t="b">
            <v>0</v>
          </cell>
          <cell r="AQ86664" t="b">
            <v>0</v>
          </cell>
          <cell r="AR86664" t="b">
            <v>0</v>
          </cell>
          <cell r="AS86664" t="b">
            <v>0</v>
          </cell>
          <cell r="AT86664" t="b">
            <v>0</v>
          </cell>
          <cell r="AU86664" t="b">
            <v>0</v>
          </cell>
          <cell r="AV86664" t="b">
            <v>0</v>
          </cell>
          <cell r="AW86664" t="b">
            <v>0</v>
          </cell>
        </row>
        <row r="86665">
          <cell r="S86665" t="str">
            <v>CARROLLTON RIDGE</v>
          </cell>
          <cell r="AF86665" t="b">
            <v>0</v>
          </cell>
          <cell r="AG86665" t="b">
            <v>0</v>
          </cell>
          <cell r="AH86665" t="b">
            <v>0</v>
          </cell>
          <cell r="AI86665" t="b">
            <v>0</v>
          </cell>
          <cell r="AJ86665" t="b">
            <v>0</v>
          </cell>
          <cell r="AK86665" t="b">
            <v>0</v>
          </cell>
          <cell r="AL86665" t="b">
            <v>0</v>
          </cell>
          <cell r="AM86665" t="b">
            <v>0</v>
          </cell>
          <cell r="AN86665" t="b">
            <v>0</v>
          </cell>
          <cell r="AO86665" t="b">
            <v>0</v>
          </cell>
          <cell r="AP86665" t="b">
            <v>0</v>
          </cell>
          <cell r="AQ86665" t="b">
            <v>0</v>
          </cell>
          <cell r="AR86665" t="b">
            <v>0</v>
          </cell>
          <cell r="AS86665" t="b">
            <v>0</v>
          </cell>
          <cell r="AT86665" t="b">
            <v>0</v>
          </cell>
          <cell r="AU86665" t="b">
            <v>0</v>
          </cell>
          <cell r="AV86665" t="b">
            <v>0</v>
          </cell>
          <cell r="AW86665" t="b">
            <v>0</v>
          </cell>
        </row>
        <row r="86666">
          <cell r="S86666" t="str">
            <v>WASHINGTON VILLAGE</v>
          </cell>
          <cell r="AF86666" t="b">
            <v>0</v>
          </cell>
          <cell r="AG86666" t="b">
            <v>0</v>
          </cell>
          <cell r="AH86666" t="b">
            <v>0</v>
          </cell>
          <cell r="AI86666" t="b">
            <v>0</v>
          </cell>
          <cell r="AJ86666" t="b">
            <v>0</v>
          </cell>
          <cell r="AK86666" t="b">
            <v>0</v>
          </cell>
          <cell r="AL86666" t="b">
            <v>0</v>
          </cell>
          <cell r="AM86666" t="b">
            <v>0</v>
          </cell>
          <cell r="AN86666" t="b">
            <v>0</v>
          </cell>
          <cell r="AO86666" t="b">
            <v>0</v>
          </cell>
          <cell r="AP86666" t="b">
            <v>0</v>
          </cell>
          <cell r="AQ86666" t="b">
            <v>0</v>
          </cell>
          <cell r="AR86666" t="b">
            <v>0</v>
          </cell>
          <cell r="AS86666" t="b">
            <v>0</v>
          </cell>
          <cell r="AT86666" t="b">
            <v>0</v>
          </cell>
          <cell r="AU86666" t="b">
            <v>0</v>
          </cell>
          <cell r="AV86666" t="b">
            <v>0</v>
          </cell>
          <cell r="AW86666" t="b">
            <v>0</v>
          </cell>
        </row>
        <row r="86667">
          <cell r="S86667" t="str">
            <v>WASHINGTON VILLAGE</v>
          </cell>
          <cell r="AF86667" t="b">
            <v>0</v>
          </cell>
          <cell r="AG86667" t="b">
            <v>0</v>
          </cell>
          <cell r="AH86667" t="b">
            <v>0</v>
          </cell>
          <cell r="AI86667" t="b">
            <v>0</v>
          </cell>
          <cell r="AJ86667" t="b">
            <v>0</v>
          </cell>
          <cell r="AK86667" t="b">
            <v>0</v>
          </cell>
          <cell r="AL86667" t="b">
            <v>0</v>
          </cell>
          <cell r="AM86667" t="b">
            <v>0</v>
          </cell>
          <cell r="AN86667" t="b">
            <v>0</v>
          </cell>
          <cell r="AO86667" t="b">
            <v>0</v>
          </cell>
          <cell r="AP86667" t="b">
            <v>0</v>
          </cell>
          <cell r="AQ86667" t="b">
            <v>0</v>
          </cell>
          <cell r="AR86667" t="b">
            <v>0</v>
          </cell>
          <cell r="AS86667" t="b">
            <v>0</v>
          </cell>
          <cell r="AT86667" t="b">
            <v>0</v>
          </cell>
          <cell r="AU86667" t="b">
            <v>0</v>
          </cell>
          <cell r="AV86667" t="b">
            <v>0</v>
          </cell>
          <cell r="AW86667" t="b">
            <v>0</v>
          </cell>
        </row>
        <row r="86668">
          <cell r="S86668" t="str">
            <v>WASHINGTON VILLAGE</v>
          </cell>
          <cell r="AF86668" t="b">
            <v>0</v>
          </cell>
          <cell r="AG86668" t="b">
            <v>0</v>
          </cell>
          <cell r="AH86668" t="b">
            <v>0</v>
          </cell>
          <cell r="AI86668" t="b">
            <v>0</v>
          </cell>
          <cell r="AJ86668" t="b">
            <v>0</v>
          </cell>
          <cell r="AK86668" t="b">
            <v>0</v>
          </cell>
          <cell r="AL86668" t="b">
            <v>0</v>
          </cell>
          <cell r="AM86668" t="b">
            <v>0</v>
          </cell>
          <cell r="AN86668" t="b">
            <v>0</v>
          </cell>
          <cell r="AO86668" t="b">
            <v>0</v>
          </cell>
          <cell r="AP86668" t="b">
            <v>0</v>
          </cell>
          <cell r="AQ86668" t="b">
            <v>0</v>
          </cell>
          <cell r="AR86668" t="b">
            <v>0</v>
          </cell>
          <cell r="AS86668" t="b">
            <v>0</v>
          </cell>
          <cell r="AT86668" t="b">
            <v>0</v>
          </cell>
          <cell r="AU86668" t="b">
            <v>0</v>
          </cell>
          <cell r="AV86668" t="b">
            <v>0</v>
          </cell>
          <cell r="AW86668" t="b">
            <v>0</v>
          </cell>
        </row>
        <row r="86669">
          <cell r="S86669" t="str">
            <v>WASHINGTON VILLAGE</v>
          </cell>
          <cell r="AF86669" t="b">
            <v>0</v>
          </cell>
          <cell r="AG86669" t="b">
            <v>0</v>
          </cell>
          <cell r="AH86669" t="b">
            <v>0</v>
          </cell>
          <cell r="AI86669" t="b">
            <v>0</v>
          </cell>
          <cell r="AJ86669" t="b">
            <v>0</v>
          </cell>
          <cell r="AK86669" t="b">
            <v>0</v>
          </cell>
          <cell r="AL86669" t="b">
            <v>0</v>
          </cell>
          <cell r="AM86669" t="b">
            <v>0</v>
          </cell>
          <cell r="AN86669" t="b">
            <v>0</v>
          </cell>
          <cell r="AO86669" t="b">
            <v>0</v>
          </cell>
          <cell r="AP86669" t="b">
            <v>0</v>
          </cell>
          <cell r="AQ86669" t="b">
            <v>0</v>
          </cell>
          <cell r="AR86669" t="b">
            <v>0</v>
          </cell>
          <cell r="AS86669" t="b">
            <v>0</v>
          </cell>
          <cell r="AT86669" t="b">
            <v>0</v>
          </cell>
          <cell r="AU86669" t="b">
            <v>0</v>
          </cell>
          <cell r="AV86669" t="b">
            <v>0</v>
          </cell>
          <cell r="AW86669" t="b">
            <v>0</v>
          </cell>
        </row>
        <row r="86670">
          <cell r="S86670" t="str">
            <v>WASHINGTON VILLAGE</v>
          </cell>
          <cell r="AF86670" t="b">
            <v>0</v>
          </cell>
          <cell r="AG86670" t="b">
            <v>0</v>
          </cell>
          <cell r="AH86670" t="b">
            <v>0</v>
          </cell>
          <cell r="AI86670" t="b">
            <v>0</v>
          </cell>
          <cell r="AJ86670" t="b">
            <v>0</v>
          </cell>
          <cell r="AK86670" t="b">
            <v>0</v>
          </cell>
          <cell r="AL86670" t="b">
            <v>0</v>
          </cell>
          <cell r="AM86670" t="b">
            <v>0</v>
          </cell>
          <cell r="AN86670" t="b">
            <v>0</v>
          </cell>
          <cell r="AO86670" t="b">
            <v>0</v>
          </cell>
          <cell r="AP86670" t="b">
            <v>0</v>
          </cell>
          <cell r="AQ86670" t="b">
            <v>0</v>
          </cell>
          <cell r="AR86670" t="b">
            <v>0</v>
          </cell>
          <cell r="AS86670" t="b">
            <v>0</v>
          </cell>
          <cell r="AT86670" t="b">
            <v>0</v>
          </cell>
          <cell r="AU86670" t="b">
            <v>0</v>
          </cell>
          <cell r="AV86670" t="b">
            <v>0</v>
          </cell>
          <cell r="AW86670" t="b">
            <v>0</v>
          </cell>
        </row>
        <row r="86671">
          <cell r="S86671" t="str">
            <v>WASHINGTON VILLAGE</v>
          </cell>
          <cell r="AF86671" t="b">
            <v>0</v>
          </cell>
          <cell r="AG86671" t="b">
            <v>0</v>
          </cell>
          <cell r="AH86671" t="b">
            <v>0</v>
          </cell>
          <cell r="AI86671" t="b">
            <v>0</v>
          </cell>
          <cell r="AJ86671" t="b">
            <v>0</v>
          </cell>
          <cell r="AK86671" t="b">
            <v>0</v>
          </cell>
          <cell r="AL86671" t="b">
            <v>0</v>
          </cell>
          <cell r="AM86671" t="b">
            <v>0</v>
          </cell>
          <cell r="AN86671" t="b">
            <v>0</v>
          </cell>
          <cell r="AO86671" t="b">
            <v>0</v>
          </cell>
          <cell r="AP86671" t="b">
            <v>0</v>
          </cell>
          <cell r="AQ86671" t="b">
            <v>0</v>
          </cell>
          <cell r="AR86671" t="b">
            <v>0</v>
          </cell>
          <cell r="AS86671" t="b">
            <v>0</v>
          </cell>
          <cell r="AT86671" t="b">
            <v>0</v>
          </cell>
          <cell r="AU86671" t="b">
            <v>0</v>
          </cell>
          <cell r="AV86671" t="b">
            <v>0</v>
          </cell>
          <cell r="AW86671" t="b">
            <v>0</v>
          </cell>
        </row>
        <row r="86672">
          <cell r="S86672" t="str">
            <v>WASHINGTON VILLAGE</v>
          </cell>
          <cell r="AF86672" t="b">
            <v>0</v>
          </cell>
          <cell r="AG86672" t="b">
            <v>0</v>
          </cell>
          <cell r="AH86672" t="b">
            <v>0</v>
          </cell>
          <cell r="AI86672" t="b">
            <v>0</v>
          </cell>
          <cell r="AJ86672" t="b">
            <v>0</v>
          </cell>
          <cell r="AK86672" t="b">
            <v>0</v>
          </cell>
          <cell r="AL86672" t="b">
            <v>0</v>
          </cell>
          <cell r="AM86672" t="b">
            <v>0</v>
          </cell>
          <cell r="AN86672" t="b">
            <v>0</v>
          </cell>
          <cell r="AO86672" t="b">
            <v>0</v>
          </cell>
          <cell r="AP86672" t="b">
            <v>0</v>
          </cell>
          <cell r="AQ86672" t="b">
            <v>0</v>
          </cell>
          <cell r="AR86672" t="b">
            <v>0</v>
          </cell>
          <cell r="AS86672" t="b">
            <v>0</v>
          </cell>
          <cell r="AT86672" t="b">
            <v>0</v>
          </cell>
          <cell r="AU86672" t="b">
            <v>0</v>
          </cell>
          <cell r="AV86672" t="b">
            <v>0</v>
          </cell>
          <cell r="AW86672" t="b">
            <v>0</v>
          </cell>
        </row>
        <row r="86673">
          <cell r="S86673" t="str">
            <v>WASHINGTON VILLAGE</v>
          </cell>
          <cell r="AF86673" t="b">
            <v>0</v>
          </cell>
          <cell r="AG86673" t="b">
            <v>0</v>
          </cell>
          <cell r="AH86673" t="b">
            <v>0</v>
          </cell>
          <cell r="AI86673" t="b">
            <v>0</v>
          </cell>
          <cell r="AJ86673" t="b">
            <v>0</v>
          </cell>
          <cell r="AK86673" t="b">
            <v>0</v>
          </cell>
          <cell r="AL86673" t="b">
            <v>0</v>
          </cell>
          <cell r="AM86673" t="b">
            <v>0</v>
          </cell>
          <cell r="AN86673" t="b">
            <v>0</v>
          </cell>
          <cell r="AO86673" t="b">
            <v>0</v>
          </cell>
          <cell r="AP86673" t="b">
            <v>0</v>
          </cell>
          <cell r="AQ86673" t="b">
            <v>0</v>
          </cell>
          <cell r="AR86673" t="b">
            <v>0</v>
          </cell>
          <cell r="AS86673" t="b">
            <v>0</v>
          </cell>
          <cell r="AT86673" t="b">
            <v>0</v>
          </cell>
          <cell r="AU86673" t="b">
            <v>0</v>
          </cell>
          <cell r="AV86673" t="b">
            <v>0</v>
          </cell>
          <cell r="AW86673" t="b">
            <v>0</v>
          </cell>
        </row>
        <row r="86674">
          <cell r="S86674" t="str">
            <v>WASHINGTON VILLAGE</v>
          </cell>
          <cell r="AF86674" t="b">
            <v>0</v>
          </cell>
          <cell r="AG86674" t="b">
            <v>0</v>
          </cell>
          <cell r="AH86674" t="b">
            <v>0</v>
          </cell>
          <cell r="AI86674" t="b">
            <v>0</v>
          </cell>
          <cell r="AJ86674" t="b">
            <v>0</v>
          </cell>
          <cell r="AK86674" t="b">
            <v>0</v>
          </cell>
          <cell r="AL86674" t="b">
            <v>0</v>
          </cell>
          <cell r="AM86674" t="b">
            <v>0</v>
          </cell>
          <cell r="AN86674" t="b">
            <v>0</v>
          </cell>
          <cell r="AO86674" t="b">
            <v>0</v>
          </cell>
          <cell r="AP86674" t="b">
            <v>0</v>
          </cell>
          <cell r="AQ86674" t="b">
            <v>0</v>
          </cell>
          <cell r="AR86674" t="b">
            <v>0</v>
          </cell>
          <cell r="AS86674" t="b">
            <v>0</v>
          </cell>
          <cell r="AT86674" t="b">
            <v>0</v>
          </cell>
          <cell r="AU86674" t="b">
            <v>0</v>
          </cell>
          <cell r="AV86674" t="b">
            <v>0</v>
          </cell>
          <cell r="AW86674" t="b">
            <v>0</v>
          </cell>
        </row>
        <row r="86675">
          <cell r="S86675" t="str">
            <v>WASHINGTON VILLAGE</v>
          </cell>
          <cell r="AF86675" t="b">
            <v>0</v>
          </cell>
          <cell r="AG86675" t="b">
            <v>0</v>
          </cell>
          <cell r="AH86675" t="b">
            <v>0</v>
          </cell>
          <cell r="AI86675" t="b">
            <v>0</v>
          </cell>
          <cell r="AJ86675" t="b">
            <v>0</v>
          </cell>
          <cell r="AK86675" t="b">
            <v>0</v>
          </cell>
          <cell r="AL86675" t="b">
            <v>0</v>
          </cell>
          <cell r="AM86675" t="b">
            <v>0</v>
          </cell>
          <cell r="AN86675" t="b">
            <v>0</v>
          </cell>
          <cell r="AO86675" t="b">
            <v>0</v>
          </cell>
          <cell r="AP86675" t="b">
            <v>0</v>
          </cell>
          <cell r="AQ86675" t="b">
            <v>0</v>
          </cell>
          <cell r="AR86675" t="b">
            <v>0</v>
          </cell>
          <cell r="AS86675" t="b">
            <v>0</v>
          </cell>
          <cell r="AT86675" t="b">
            <v>0</v>
          </cell>
          <cell r="AU86675" t="b">
            <v>0</v>
          </cell>
          <cell r="AV86675" t="b">
            <v>0</v>
          </cell>
          <cell r="AW86675" t="b">
            <v>0</v>
          </cell>
        </row>
        <row r="86676">
          <cell r="S86676" t="str">
            <v>WASHINGTON VILLAGE</v>
          </cell>
          <cell r="AF86676" t="b">
            <v>0</v>
          </cell>
          <cell r="AG86676" t="b">
            <v>0</v>
          </cell>
          <cell r="AH86676" t="b">
            <v>0</v>
          </cell>
          <cell r="AI86676" t="b">
            <v>0</v>
          </cell>
          <cell r="AJ86676" t="b">
            <v>0</v>
          </cell>
          <cell r="AK86676" t="b">
            <v>0</v>
          </cell>
          <cell r="AL86676" t="b">
            <v>0</v>
          </cell>
          <cell r="AM86676" t="b">
            <v>0</v>
          </cell>
          <cell r="AN86676" t="b">
            <v>0</v>
          </cell>
          <cell r="AO86676" t="b">
            <v>0</v>
          </cell>
          <cell r="AP86676" t="b">
            <v>0</v>
          </cell>
          <cell r="AQ86676" t="b">
            <v>0</v>
          </cell>
          <cell r="AR86676" t="b">
            <v>0</v>
          </cell>
          <cell r="AS86676" t="b">
            <v>0</v>
          </cell>
          <cell r="AT86676" t="b">
            <v>0</v>
          </cell>
          <cell r="AU86676" t="b">
            <v>0</v>
          </cell>
          <cell r="AV86676" t="b">
            <v>0</v>
          </cell>
          <cell r="AW86676" t="b">
            <v>0</v>
          </cell>
        </row>
        <row r="86677">
          <cell r="S86677" t="str">
            <v>WASHINGTON VILLAGE</v>
          </cell>
          <cell r="AF86677" t="b">
            <v>0</v>
          </cell>
          <cell r="AG86677" t="b">
            <v>0</v>
          </cell>
          <cell r="AH86677" t="b">
            <v>0</v>
          </cell>
          <cell r="AI86677" t="b">
            <v>0</v>
          </cell>
          <cell r="AJ86677" t="b">
            <v>0</v>
          </cell>
          <cell r="AK86677" t="b">
            <v>0</v>
          </cell>
          <cell r="AL86677" t="b">
            <v>0</v>
          </cell>
          <cell r="AM86677" t="b">
            <v>0</v>
          </cell>
          <cell r="AN86677" t="b">
            <v>0</v>
          </cell>
          <cell r="AO86677" t="b">
            <v>0</v>
          </cell>
          <cell r="AP86677" t="b">
            <v>0</v>
          </cell>
          <cell r="AQ86677" t="b">
            <v>0</v>
          </cell>
          <cell r="AR86677" t="b">
            <v>0</v>
          </cell>
          <cell r="AS86677" t="b">
            <v>0</v>
          </cell>
          <cell r="AT86677" t="b">
            <v>0</v>
          </cell>
          <cell r="AU86677" t="b">
            <v>0</v>
          </cell>
          <cell r="AV86677" t="b">
            <v>0</v>
          </cell>
          <cell r="AW86677" t="b">
            <v>0</v>
          </cell>
        </row>
        <row r="86678">
          <cell r="S86678" t="str">
            <v>WASHINGTON VILLAGE</v>
          </cell>
          <cell r="AF86678" t="b">
            <v>0</v>
          </cell>
          <cell r="AG86678" t="b">
            <v>0</v>
          </cell>
          <cell r="AH86678" t="b">
            <v>0</v>
          </cell>
          <cell r="AI86678" t="b">
            <v>0</v>
          </cell>
          <cell r="AJ86678" t="b">
            <v>0</v>
          </cell>
          <cell r="AK86678" t="b">
            <v>0</v>
          </cell>
          <cell r="AL86678" t="b">
            <v>0</v>
          </cell>
          <cell r="AM86678" t="b">
            <v>0</v>
          </cell>
          <cell r="AN86678" t="b">
            <v>0</v>
          </cell>
          <cell r="AO86678" t="b">
            <v>0</v>
          </cell>
          <cell r="AP86678" t="b">
            <v>0</v>
          </cell>
          <cell r="AQ86678" t="b">
            <v>0</v>
          </cell>
          <cell r="AR86678" t="b">
            <v>0</v>
          </cell>
          <cell r="AS86678" t="b">
            <v>0</v>
          </cell>
          <cell r="AT86678" t="b">
            <v>0</v>
          </cell>
          <cell r="AU86678" t="b">
            <v>0</v>
          </cell>
          <cell r="AV86678" t="b">
            <v>0</v>
          </cell>
          <cell r="AW86678" t="b">
            <v>0</v>
          </cell>
        </row>
        <row r="86679">
          <cell r="S86679" t="str">
            <v>WASHINGTON VILLAGE</v>
          </cell>
          <cell r="AF86679" t="b">
            <v>0</v>
          </cell>
          <cell r="AG86679" t="b">
            <v>0</v>
          </cell>
          <cell r="AH86679" t="b">
            <v>0</v>
          </cell>
          <cell r="AI86679" t="b">
            <v>0</v>
          </cell>
          <cell r="AJ86679" t="b">
            <v>0</v>
          </cell>
          <cell r="AK86679" t="b">
            <v>0</v>
          </cell>
          <cell r="AL86679" t="b">
            <v>0</v>
          </cell>
          <cell r="AM86679" t="b">
            <v>0</v>
          </cell>
          <cell r="AN86679" t="b">
            <v>0</v>
          </cell>
          <cell r="AO86679" t="b">
            <v>0</v>
          </cell>
          <cell r="AP86679" t="b">
            <v>0</v>
          </cell>
          <cell r="AQ86679" t="b">
            <v>0</v>
          </cell>
          <cell r="AR86679" t="b">
            <v>0</v>
          </cell>
          <cell r="AS86679" t="b">
            <v>0</v>
          </cell>
          <cell r="AT86679" t="b">
            <v>0</v>
          </cell>
          <cell r="AU86679" t="b">
            <v>0</v>
          </cell>
          <cell r="AV86679" t="b">
            <v>0</v>
          </cell>
          <cell r="AW86679" t="b">
            <v>0</v>
          </cell>
        </row>
        <row r="86680">
          <cell r="S86680" t="str">
            <v>WASHINGTON VILLAGE</v>
          </cell>
          <cell r="AF86680" t="b">
            <v>0</v>
          </cell>
          <cell r="AG86680" t="b">
            <v>0</v>
          </cell>
          <cell r="AH86680" t="b">
            <v>0</v>
          </cell>
          <cell r="AI86680" t="b">
            <v>0</v>
          </cell>
          <cell r="AJ86680" t="b">
            <v>0</v>
          </cell>
          <cell r="AK86680" t="b">
            <v>0</v>
          </cell>
          <cell r="AL86680" t="b">
            <v>0</v>
          </cell>
          <cell r="AM86680" t="b">
            <v>0</v>
          </cell>
          <cell r="AN86680" t="b">
            <v>0</v>
          </cell>
          <cell r="AO86680" t="b">
            <v>0</v>
          </cell>
          <cell r="AP86680" t="b">
            <v>0</v>
          </cell>
          <cell r="AQ86680" t="b">
            <v>0</v>
          </cell>
          <cell r="AR86680" t="b">
            <v>0</v>
          </cell>
          <cell r="AS86680" t="b">
            <v>0</v>
          </cell>
          <cell r="AT86680" t="b">
            <v>0</v>
          </cell>
          <cell r="AU86680" t="b">
            <v>0</v>
          </cell>
          <cell r="AV86680" t="b">
            <v>0</v>
          </cell>
          <cell r="AW86680" t="b">
            <v>0</v>
          </cell>
        </row>
        <row r="86681">
          <cell r="S86681" t="str">
            <v>WASHINGTON VILLAGE</v>
          </cell>
          <cell r="AF86681" t="b">
            <v>0</v>
          </cell>
          <cell r="AG86681" t="b">
            <v>0</v>
          </cell>
          <cell r="AH86681" t="b">
            <v>0</v>
          </cell>
          <cell r="AI86681" t="b">
            <v>0</v>
          </cell>
          <cell r="AJ86681" t="b">
            <v>0</v>
          </cell>
          <cell r="AK86681" t="b">
            <v>0</v>
          </cell>
          <cell r="AL86681" t="b">
            <v>0</v>
          </cell>
          <cell r="AM86681" t="b">
            <v>0</v>
          </cell>
          <cell r="AN86681" t="b">
            <v>0</v>
          </cell>
          <cell r="AO86681" t="b">
            <v>0</v>
          </cell>
          <cell r="AP86681" t="b">
            <v>0</v>
          </cell>
          <cell r="AQ86681" t="b">
            <v>0</v>
          </cell>
          <cell r="AR86681" t="b">
            <v>0</v>
          </cell>
          <cell r="AS86681" t="b">
            <v>0</v>
          </cell>
          <cell r="AT86681" t="b">
            <v>0</v>
          </cell>
          <cell r="AU86681" t="b">
            <v>0</v>
          </cell>
          <cell r="AV86681" t="b">
            <v>0</v>
          </cell>
          <cell r="AW86681" t="b">
            <v>0</v>
          </cell>
        </row>
        <row r="86682">
          <cell r="S86682" t="str">
            <v>WASHINGTON VILLAGE</v>
          </cell>
          <cell r="AF86682" t="b">
            <v>0</v>
          </cell>
          <cell r="AG86682" t="b">
            <v>0</v>
          </cell>
          <cell r="AH86682" t="b">
            <v>0</v>
          </cell>
          <cell r="AI86682" t="b">
            <v>0</v>
          </cell>
          <cell r="AJ86682" t="b">
            <v>0</v>
          </cell>
          <cell r="AK86682" t="b">
            <v>0</v>
          </cell>
          <cell r="AL86682" t="b">
            <v>0</v>
          </cell>
          <cell r="AM86682" t="b">
            <v>0</v>
          </cell>
          <cell r="AN86682" t="b">
            <v>0</v>
          </cell>
          <cell r="AO86682" t="b">
            <v>0</v>
          </cell>
          <cell r="AP86682" t="b">
            <v>0</v>
          </cell>
          <cell r="AQ86682" t="b">
            <v>0</v>
          </cell>
          <cell r="AR86682" t="b">
            <v>0</v>
          </cell>
          <cell r="AS86682" t="b">
            <v>0</v>
          </cell>
          <cell r="AT86682" t="b">
            <v>0</v>
          </cell>
          <cell r="AU86682" t="b">
            <v>0</v>
          </cell>
          <cell r="AV86682" t="b">
            <v>0</v>
          </cell>
          <cell r="AW86682" t="b">
            <v>0</v>
          </cell>
        </row>
        <row r="86683">
          <cell r="S86683" t="str">
            <v>WASHINGTON VILLAGE</v>
          </cell>
          <cell r="AF86683" t="b">
            <v>0</v>
          </cell>
          <cell r="AG86683" t="b">
            <v>0</v>
          </cell>
          <cell r="AH86683" t="b">
            <v>0</v>
          </cell>
          <cell r="AI86683" t="b">
            <v>0</v>
          </cell>
          <cell r="AJ86683" t="b">
            <v>0</v>
          </cell>
          <cell r="AK86683" t="b">
            <v>0</v>
          </cell>
          <cell r="AL86683" t="b">
            <v>0</v>
          </cell>
          <cell r="AM86683" t="b">
            <v>0</v>
          </cell>
          <cell r="AN86683" t="b">
            <v>0</v>
          </cell>
          <cell r="AO86683" t="b">
            <v>0</v>
          </cell>
          <cell r="AP86683" t="b">
            <v>0</v>
          </cell>
          <cell r="AQ86683" t="b">
            <v>0</v>
          </cell>
          <cell r="AR86683" t="b">
            <v>0</v>
          </cell>
          <cell r="AS86683" t="b">
            <v>0</v>
          </cell>
          <cell r="AT86683" t="b">
            <v>0</v>
          </cell>
          <cell r="AU86683" t="b">
            <v>0</v>
          </cell>
          <cell r="AV86683" t="b">
            <v>0</v>
          </cell>
          <cell r="AW86683" t="b">
            <v>0</v>
          </cell>
        </row>
        <row r="86684">
          <cell r="S86684" t="str">
            <v>WASHINGTON VILLAGE</v>
          </cell>
          <cell r="AF86684" t="b">
            <v>0</v>
          </cell>
          <cell r="AG86684" t="b">
            <v>0</v>
          </cell>
          <cell r="AH86684" t="b">
            <v>0</v>
          </cell>
          <cell r="AI86684" t="b">
            <v>0</v>
          </cell>
          <cell r="AJ86684" t="b">
            <v>0</v>
          </cell>
          <cell r="AK86684" t="b">
            <v>0</v>
          </cell>
          <cell r="AL86684" t="b">
            <v>0</v>
          </cell>
          <cell r="AM86684" t="b">
            <v>0</v>
          </cell>
          <cell r="AN86684" t="b">
            <v>0</v>
          </cell>
          <cell r="AO86684" t="b">
            <v>0</v>
          </cell>
          <cell r="AP86684" t="b">
            <v>0</v>
          </cell>
          <cell r="AQ86684" t="b">
            <v>0</v>
          </cell>
          <cell r="AR86684" t="b">
            <v>0</v>
          </cell>
          <cell r="AS86684" t="b">
            <v>0</v>
          </cell>
          <cell r="AT86684" t="b">
            <v>0</v>
          </cell>
          <cell r="AU86684" t="b">
            <v>0</v>
          </cell>
          <cell r="AV86684" t="b">
            <v>0</v>
          </cell>
          <cell r="AW86684" t="b">
            <v>0</v>
          </cell>
        </row>
        <row r="86685">
          <cell r="S86685" t="str">
            <v>RIDGELY'S DELIGHT</v>
          </cell>
          <cell r="AF86685" t="b">
            <v>0</v>
          </cell>
          <cell r="AG86685" t="b">
            <v>0</v>
          </cell>
          <cell r="AH86685" t="b">
            <v>0</v>
          </cell>
          <cell r="AI86685" t="b">
            <v>0</v>
          </cell>
          <cell r="AJ86685" t="b">
            <v>0</v>
          </cell>
          <cell r="AK86685" t="b">
            <v>0</v>
          </cell>
          <cell r="AL86685" t="b">
            <v>0</v>
          </cell>
          <cell r="AM86685" t="b">
            <v>0</v>
          </cell>
          <cell r="AN86685" t="b">
            <v>0</v>
          </cell>
          <cell r="AO86685" t="b">
            <v>0</v>
          </cell>
          <cell r="AP86685" t="b">
            <v>0</v>
          </cell>
          <cell r="AQ86685" t="b">
            <v>0</v>
          </cell>
          <cell r="AR86685" t="b">
            <v>0</v>
          </cell>
          <cell r="AS86685" t="b">
            <v>0</v>
          </cell>
          <cell r="AT86685" t="b">
            <v>0</v>
          </cell>
          <cell r="AU86685" t="b">
            <v>0</v>
          </cell>
          <cell r="AV86685" t="b">
            <v>0</v>
          </cell>
          <cell r="AW86685" t="b">
            <v>0</v>
          </cell>
        </row>
        <row r="86686">
          <cell r="S86686" t="str">
            <v>WASHINGTON VILLAGE</v>
          </cell>
          <cell r="AF86686" t="b">
            <v>0</v>
          </cell>
          <cell r="AG86686" t="b">
            <v>0</v>
          </cell>
          <cell r="AH86686" t="b">
            <v>0</v>
          </cell>
          <cell r="AI86686" t="b">
            <v>0</v>
          </cell>
          <cell r="AJ86686" t="b">
            <v>0</v>
          </cell>
          <cell r="AK86686" t="b">
            <v>0</v>
          </cell>
          <cell r="AL86686" t="b">
            <v>0</v>
          </cell>
          <cell r="AM86686" t="b">
            <v>0</v>
          </cell>
          <cell r="AN86686" t="b">
            <v>0</v>
          </cell>
          <cell r="AO86686" t="b">
            <v>0</v>
          </cell>
          <cell r="AP86686" t="b">
            <v>0</v>
          </cell>
          <cell r="AQ86686" t="b">
            <v>0</v>
          </cell>
          <cell r="AR86686" t="b">
            <v>0</v>
          </cell>
          <cell r="AS86686" t="b">
            <v>0</v>
          </cell>
          <cell r="AT86686" t="b">
            <v>0</v>
          </cell>
          <cell r="AU86686" t="b">
            <v>0</v>
          </cell>
          <cell r="AV86686" t="b">
            <v>0</v>
          </cell>
          <cell r="AW86686" t="b">
            <v>0</v>
          </cell>
        </row>
        <row r="86687">
          <cell r="S86687" t="str">
            <v>PENROSE/FAYETTE STREET OUTREAC</v>
          </cell>
          <cell r="AF86687" t="b">
            <v>0</v>
          </cell>
          <cell r="AG86687" t="b">
            <v>0</v>
          </cell>
          <cell r="AH86687" t="b">
            <v>0</v>
          </cell>
          <cell r="AI86687" t="b">
            <v>0</v>
          </cell>
          <cell r="AJ86687" t="b">
            <v>0</v>
          </cell>
          <cell r="AK86687" t="b">
            <v>0</v>
          </cell>
          <cell r="AL86687" t="b">
            <v>0</v>
          </cell>
          <cell r="AM86687" t="b">
            <v>0</v>
          </cell>
          <cell r="AN86687" t="b">
            <v>0</v>
          </cell>
          <cell r="AO86687" t="b">
            <v>0</v>
          </cell>
          <cell r="AP86687" t="b">
            <v>0</v>
          </cell>
          <cell r="AQ86687" t="b">
            <v>0</v>
          </cell>
          <cell r="AR86687" t="b">
            <v>0</v>
          </cell>
          <cell r="AS86687" t="b">
            <v>0</v>
          </cell>
          <cell r="AT86687" t="b">
            <v>0</v>
          </cell>
          <cell r="AU86687" t="b">
            <v>0</v>
          </cell>
          <cell r="AV86687" t="b">
            <v>0</v>
          </cell>
          <cell r="AW86687" t="b">
            <v>0</v>
          </cell>
        </row>
        <row r="86688">
          <cell r="S86688" t="str">
            <v>EASTERWOOD</v>
          </cell>
          <cell r="AF86688" t="b">
            <v>0</v>
          </cell>
          <cell r="AG86688" t="b">
            <v>0</v>
          </cell>
          <cell r="AH86688" t="b">
            <v>0</v>
          </cell>
          <cell r="AI86688" t="b">
            <v>0</v>
          </cell>
          <cell r="AJ86688" t="b">
            <v>0</v>
          </cell>
          <cell r="AK86688" t="b">
            <v>0</v>
          </cell>
          <cell r="AL86688" t="b">
            <v>0</v>
          </cell>
          <cell r="AM86688" t="b">
            <v>0</v>
          </cell>
          <cell r="AN86688" t="b">
            <v>0</v>
          </cell>
          <cell r="AO86688" t="b">
            <v>0</v>
          </cell>
          <cell r="AP86688" t="b">
            <v>0</v>
          </cell>
          <cell r="AQ86688" t="b">
            <v>0</v>
          </cell>
          <cell r="AR86688" t="b">
            <v>0</v>
          </cell>
          <cell r="AS86688" t="b">
            <v>0</v>
          </cell>
          <cell r="AT86688" t="b">
            <v>0</v>
          </cell>
          <cell r="AU86688" t="b">
            <v>0</v>
          </cell>
          <cell r="AV86688" t="b">
            <v>0</v>
          </cell>
          <cell r="AW86688" t="b">
            <v>0</v>
          </cell>
        </row>
        <row r="86689">
          <cell r="S86689" t="str">
            <v>ROSEMONT</v>
          </cell>
          <cell r="AF86689" t="b">
            <v>0</v>
          </cell>
          <cell r="AG86689" t="b">
            <v>0</v>
          </cell>
          <cell r="AH86689" t="b">
            <v>0</v>
          </cell>
          <cell r="AI86689" t="b">
            <v>0</v>
          </cell>
          <cell r="AJ86689" t="b">
            <v>0</v>
          </cell>
          <cell r="AK86689" t="b">
            <v>0</v>
          </cell>
          <cell r="AL86689" t="b">
            <v>0</v>
          </cell>
          <cell r="AM86689" t="b">
            <v>0</v>
          </cell>
          <cell r="AN86689" t="b">
            <v>0</v>
          </cell>
          <cell r="AO86689" t="b">
            <v>0</v>
          </cell>
          <cell r="AP86689" t="b">
            <v>0</v>
          </cell>
          <cell r="AQ86689" t="b">
            <v>0</v>
          </cell>
          <cell r="AR86689" t="b">
            <v>0</v>
          </cell>
          <cell r="AS86689" t="b">
            <v>0</v>
          </cell>
          <cell r="AT86689" t="b">
            <v>0</v>
          </cell>
          <cell r="AU86689" t="b">
            <v>0</v>
          </cell>
          <cell r="AV86689" t="b">
            <v>0</v>
          </cell>
          <cell r="AW86689" t="b">
            <v>0</v>
          </cell>
        </row>
        <row r="86690">
          <cell r="S86690" t="str">
            <v>HANLON-LONGWOOD</v>
          </cell>
          <cell r="AF86690" t="b">
            <v>0</v>
          </cell>
          <cell r="AG86690" t="b">
            <v>0</v>
          </cell>
          <cell r="AH86690" t="b">
            <v>0</v>
          </cell>
          <cell r="AI86690" t="b">
            <v>0</v>
          </cell>
          <cell r="AJ86690" t="b">
            <v>0</v>
          </cell>
          <cell r="AK86690" t="b">
            <v>0</v>
          </cell>
          <cell r="AL86690" t="b">
            <v>0</v>
          </cell>
          <cell r="AM86690" t="b">
            <v>0</v>
          </cell>
          <cell r="AN86690" t="b">
            <v>0</v>
          </cell>
          <cell r="AO86690" t="b">
            <v>0</v>
          </cell>
          <cell r="AP86690" t="b">
            <v>0</v>
          </cell>
          <cell r="AQ86690" t="b">
            <v>0</v>
          </cell>
          <cell r="AR86690" t="b">
            <v>0</v>
          </cell>
          <cell r="AS86690" t="b">
            <v>0</v>
          </cell>
          <cell r="AT86690" t="b">
            <v>0</v>
          </cell>
          <cell r="AU86690" t="b">
            <v>0</v>
          </cell>
          <cell r="AV86690" t="b">
            <v>0</v>
          </cell>
          <cell r="AW86690" t="b">
            <v>0</v>
          </cell>
        </row>
        <row r="86691">
          <cell r="S86691" t="str">
            <v>PENN NORTH</v>
          </cell>
          <cell r="AF86691" t="b">
            <v>0</v>
          </cell>
          <cell r="AG86691" t="b">
            <v>0</v>
          </cell>
          <cell r="AH86691" t="b">
            <v>0</v>
          </cell>
          <cell r="AI86691" t="b">
            <v>0</v>
          </cell>
          <cell r="AJ86691" t="b">
            <v>0</v>
          </cell>
          <cell r="AK86691" t="b">
            <v>0</v>
          </cell>
          <cell r="AL86691" t="b">
            <v>0</v>
          </cell>
          <cell r="AM86691" t="b">
            <v>0</v>
          </cell>
          <cell r="AN86691" t="b">
            <v>0</v>
          </cell>
          <cell r="AO86691" t="b">
            <v>0</v>
          </cell>
          <cell r="AP86691" t="b">
            <v>0</v>
          </cell>
          <cell r="AQ86691" t="b">
            <v>0</v>
          </cell>
          <cell r="AR86691" t="b">
            <v>0</v>
          </cell>
          <cell r="AS86691" t="b">
            <v>0</v>
          </cell>
          <cell r="AT86691" t="b">
            <v>0</v>
          </cell>
          <cell r="AU86691" t="b">
            <v>0</v>
          </cell>
          <cell r="AV86691" t="b">
            <v>0</v>
          </cell>
          <cell r="AW86691" t="b">
            <v>0</v>
          </cell>
        </row>
        <row r="86692">
          <cell r="S86692" t="str">
            <v>PENN NORTH</v>
          </cell>
          <cell r="AF86692" t="b">
            <v>0</v>
          </cell>
          <cell r="AG86692" t="b">
            <v>0</v>
          </cell>
          <cell r="AH86692" t="b">
            <v>0</v>
          </cell>
          <cell r="AI86692" t="b">
            <v>0</v>
          </cell>
          <cell r="AJ86692" t="b">
            <v>0</v>
          </cell>
          <cell r="AK86692" t="b">
            <v>0</v>
          </cell>
          <cell r="AL86692" t="b">
            <v>0</v>
          </cell>
          <cell r="AM86692" t="b">
            <v>0</v>
          </cell>
          <cell r="AN86692" t="b">
            <v>0</v>
          </cell>
          <cell r="AO86692" t="b">
            <v>0</v>
          </cell>
          <cell r="AP86692" t="b">
            <v>0</v>
          </cell>
          <cell r="AQ86692" t="b">
            <v>0</v>
          </cell>
          <cell r="AR86692" t="b">
            <v>0</v>
          </cell>
          <cell r="AS86692" t="b">
            <v>0</v>
          </cell>
          <cell r="AT86692" t="b">
            <v>0</v>
          </cell>
          <cell r="AU86692" t="b">
            <v>0</v>
          </cell>
          <cell r="AV86692" t="b">
            <v>0</v>
          </cell>
          <cell r="AW86692" t="b">
            <v>0</v>
          </cell>
        </row>
        <row r="86693">
          <cell r="S86693" t="str">
            <v>ARLINGTON</v>
          </cell>
          <cell r="AF86693" t="b">
            <v>0</v>
          </cell>
          <cell r="AG86693" t="b">
            <v>0</v>
          </cell>
          <cell r="AH86693" t="b">
            <v>0</v>
          </cell>
          <cell r="AI86693" t="b">
            <v>0</v>
          </cell>
          <cell r="AJ86693" t="b">
            <v>0</v>
          </cell>
          <cell r="AK86693" t="b">
            <v>0</v>
          </cell>
          <cell r="AL86693" t="b">
            <v>0</v>
          </cell>
          <cell r="AM86693" t="b">
            <v>0</v>
          </cell>
          <cell r="AN86693" t="b">
            <v>0</v>
          </cell>
          <cell r="AO86693" t="b">
            <v>0</v>
          </cell>
          <cell r="AP86693" t="b">
            <v>0</v>
          </cell>
          <cell r="AQ86693" t="b">
            <v>0</v>
          </cell>
          <cell r="AR86693" t="b">
            <v>0</v>
          </cell>
          <cell r="AS86693" t="b">
            <v>0</v>
          </cell>
          <cell r="AT86693" t="b">
            <v>0</v>
          </cell>
          <cell r="AU86693" t="b">
            <v>0</v>
          </cell>
          <cell r="AV86693" t="b">
            <v>0</v>
          </cell>
          <cell r="AW86693" t="b">
            <v>0</v>
          </cell>
        </row>
        <row r="86694">
          <cell r="S86694" t="str">
            <v>PARKLANE</v>
          </cell>
          <cell r="AF86694" t="b">
            <v>0</v>
          </cell>
          <cell r="AG86694" t="b">
            <v>0</v>
          </cell>
          <cell r="AH86694" t="b">
            <v>0</v>
          </cell>
          <cell r="AI86694" t="b">
            <v>0</v>
          </cell>
          <cell r="AJ86694" t="b">
            <v>0</v>
          </cell>
          <cell r="AK86694" t="b">
            <v>0</v>
          </cell>
          <cell r="AL86694" t="b">
            <v>0</v>
          </cell>
          <cell r="AM86694" t="b">
            <v>0</v>
          </cell>
          <cell r="AN86694" t="b">
            <v>0</v>
          </cell>
          <cell r="AO86694" t="b">
            <v>0</v>
          </cell>
          <cell r="AP86694" t="b">
            <v>0</v>
          </cell>
          <cell r="AQ86694" t="b">
            <v>0</v>
          </cell>
          <cell r="AR86694" t="b">
            <v>0</v>
          </cell>
          <cell r="AS86694" t="b">
            <v>0</v>
          </cell>
          <cell r="AT86694" t="b">
            <v>0</v>
          </cell>
          <cell r="AU86694" t="b">
            <v>0</v>
          </cell>
          <cell r="AV86694" t="b">
            <v>0</v>
          </cell>
          <cell r="AW86694" t="b">
            <v>0</v>
          </cell>
        </row>
        <row r="86695">
          <cell r="S86695" t="str">
            <v>BROOKLYN</v>
          </cell>
          <cell r="AF86695" t="b">
            <v>0</v>
          </cell>
          <cell r="AG86695" t="b">
            <v>0</v>
          </cell>
          <cell r="AH86695" t="b">
            <v>0</v>
          </cell>
          <cell r="AI86695" t="b">
            <v>0</v>
          </cell>
          <cell r="AJ86695" t="b">
            <v>0</v>
          </cell>
          <cell r="AK86695" t="b">
            <v>0</v>
          </cell>
          <cell r="AL86695" t="b">
            <v>0</v>
          </cell>
          <cell r="AM86695" t="b">
            <v>0</v>
          </cell>
          <cell r="AN86695" t="b">
            <v>0</v>
          </cell>
          <cell r="AO86695" t="b">
            <v>0</v>
          </cell>
          <cell r="AP86695" t="b">
            <v>0</v>
          </cell>
          <cell r="AQ86695" t="b">
            <v>0</v>
          </cell>
          <cell r="AR86695" t="b">
            <v>0</v>
          </cell>
          <cell r="AS86695" t="b">
            <v>0</v>
          </cell>
          <cell r="AT86695" t="b">
            <v>0</v>
          </cell>
          <cell r="AU86695" t="b">
            <v>0</v>
          </cell>
          <cell r="AV86695" t="b">
            <v>0</v>
          </cell>
          <cell r="AW86695" t="b">
            <v>0</v>
          </cell>
        </row>
        <row r="86696">
          <cell r="S86696" t="str">
            <v>BROOKLYN</v>
          </cell>
          <cell r="AF86696" t="b">
            <v>0</v>
          </cell>
          <cell r="AG86696" t="b">
            <v>0</v>
          </cell>
          <cell r="AH86696" t="b">
            <v>0</v>
          </cell>
          <cell r="AI86696" t="b">
            <v>0</v>
          </cell>
          <cell r="AJ86696" t="b">
            <v>0</v>
          </cell>
          <cell r="AK86696" t="b">
            <v>0</v>
          </cell>
          <cell r="AL86696" t="b">
            <v>0</v>
          </cell>
          <cell r="AM86696" t="b">
            <v>0</v>
          </cell>
          <cell r="AN86696" t="b">
            <v>0</v>
          </cell>
          <cell r="AO86696" t="b">
            <v>0</v>
          </cell>
          <cell r="AP86696" t="b">
            <v>0</v>
          </cell>
          <cell r="AQ86696" t="b">
            <v>0</v>
          </cell>
          <cell r="AR86696" t="b">
            <v>0</v>
          </cell>
          <cell r="AS86696" t="b">
            <v>0</v>
          </cell>
          <cell r="AT86696" t="b">
            <v>0</v>
          </cell>
          <cell r="AU86696" t="b">
            <v>0</v>
          </cell>
          <cell r="AV86696" t="b">
            <v>0</v>
          </cell>
          <cell r="AW86696" t="b">
            <v>0</v>
          </cell>
        </row>
        <row r="86697">
          <cell r="S86697" t="str">
            <v>BROOKLYN</v>
          </cell>
          <cell r="AF86697" t="b">
            <v>0</v>
          </cell>
          <cell r="AG86697" t="b">
            <v>0</v>
          </cell>
          <cell r="AH86697" t="b">
            <v>0</v>
          </cell>
          <cell r="AI86697" t="b">
            <v>0</v>
          </cell>
          <cell r="AJ86697" t="b">
            <v>0</v>
          </cell>
          <cell r="AK86697" t="b">
            <v>0</v>
          </cell>
          <cell r="AL86697" t="b">
            <v>0</v>
          </cell>
          <cell r="AM86697" t="b">
            <v>0</v>
          </cell>
          <cell r="AN86697" t="b">
            <v>0</v>
          </cell>
          <cell r="AO86697" t="b">
            <v>0</v>
          </cell>
          <cell r="AP86697" t="b">
            <v>0</v>
          </cell>
          <cell r="AQ86697" t="b">
            <v>0</v>
          </cell>
          <cell r="AR86697" t="b">
            <v>0</v>
          </cell>
          <cell r="AS86697" t="b">
            <v>0</v>
          </cell>
          <cell r="AT86697" t="b">
            <v>0</v>
          </cell>
          <cell r="AU86697" t="b">
            <v>0</v>
          </cell>
          <cell r="AV86697" t="b">
            <v>0</v>
          </cell>
          <cell r="AW86697" t="b">
            <v>0</v>
          </cell>
        </row>
        <row r="86698">
          <cell r="S86698" t="str">
            <v>BROOKLYN</v>
          </cell>
          <cell r="AF86698" t="b">
            <v>0</v>
          </cell>
          <cell r="AG86698" t="b">
            <v>0</v>
          </cell>
          <cell r="AH86698" t="b">
            <v>0</v>
          </cell>
          <cell r="AI86698" t="b">
            <v>0</v>
          </cell>
          <cell r="AJ86698" t="b">
            <v>0</v>
          </cell>
          <cell r="AK86698" t="b">
            <v>0</v>
          </cell>
          <cell r="AL86698" t="b">
            <v>0</v>
          </cell>
          <cell r="AM86698" t="b">
            <v>0</v>
          </cell>
          <cell r="AN86698" t="b">
            <v>0</v>
          </cell>
          <cell r="AO86698" t="b">
            <v>0</v>
          </cell>
          <cell r="AP86698" t="b">
            <v>0</v>
          </cell>
          <cell r="AQ86698" t="b">
            <v>0</v>
          </cell>
          <cell r="AR86698" t="b">
            <v>0</v>
          </cell>
          <cell r="AS86698" t="b">
            <v>0</v>
          </cell>
          <cell r="AT86698" t="b">
            <v>0</v>
          </cell>
          <cell r="AU86698" t="b">
            <v>0</v>
          </cell>
          <cell r="AV86698" t="b">
            <v>0</v>
          </cell>
          <cell r="AW86698" t="b">
            <v>0</v>
          </cell>
        </row>
        <row r="86699">
          <cell r="S86699" t="str">
            <v>BROOKLYN</v>
          </cell>
          <cell r="AF86699" t="b">
            <v>0</v>
          </cell>
          <cell r="AG86699" t="b">
            <v>0</v>
          </cell>
          <cell r="AH86699" t="b">
            <v>0</v>
          </cell>
          <cell r="AI86699" t="b">
            <v>0</v>
          </cell>
          <cell r="AJ86699" t="b">
            <v>0</v>
          </cell>
          <cell r="AK86699" t="b">
            <v>0</v>
          </cell>
          <cell r="AL86699" t="b">
            <v>0</v>
          </cell>
          <cell r="AM86699" t="b">
            <v>0</v>
          </cell>
          <cell r="AN86699" t="b">
            <v>0</v>
          </cell>
          <cell r="AO86699" t="b">
            <v>0</v>
          </cell>
          <cell r="AP86699" t="b">
            <v>0</v>
          </cell>
          <cell r="AQ86699" t="b">
            <v>0</v>
          </cell>
          <cell r="AR86699" t="b">
            <v>0</v>
          </cell>
          <cell r="AS86699" t="b">
            <v>0</v>
          </cell>
          <cell r="AT86699" t="b">
            <v>0</v>
          </cell>
          <cell r="AU86699" t="b">
            <v>0</v>
          </cell>
          <cell r="AV86699" t="b">
            <v>0</v>
          </cell>
          <cell r="AW86699" t="b">
            <v>0</v>
          </cell>
        </row>
        <row r="86700">
          <cell r="S86700" t="str">
            <v>BROOKLYN</v>
          </cell>
          <cell r="AF86700" t="b">
            <v>0</v>
          </cell>
          <cell r="AG86700" t="b">
            <v>0</v>
          </cell>
          <cell r="AH86700" t="b">
            <v>0</v>
          </cell>
          <cell r="AI86700" t="b">
            <v>0</v>
          </cell>
          <cell r="AJ86700" t="b">
            <v>0</v>
          </cell>
          <cell r="AK86700" t="b">
            <v>0</v>
          </cell>
          <cell r="AL86700" t="b">
            <v>0</v>
          </cell>
          <cell r="AM86700" t="b">
            <v>0</v>
          </cell>
          <cell r="AN86700" t="b">
            <v>0</v>
          </cell>
          <cell r="AO86700" t="b">
            <v>0</v>
          </cell>
          <cell r="AP86700" t="b">
            <v>0</v>
          </cell>
          <cell r="AQ86700" t="b">
            <v>0</v>
          </cell>
          <cell r="AR86700" t="b">
            <v>0</v>
          </cell>
          <cell r="AS86700" t="b">
            <v>0</v>
          </cell>
          <cell r="AT86700" t="b">
            <v>0</v>
          </cell>
          <cell r="AU86700" t="b">
            <v>0</v>
          </cell>
          <cell r="AV86700" t="b">
            <v>0</v>
          </cell>
          <cell r="AW86700" t="b">
            <v>0</v>
          </cell>
        </row>
        <row r="86701">
          <cell r="S86701" t="str">
            <v>CURTIS BAY</v>
          </cell>
          <cell r="AF86701" t="b">
            <v>0</v>
          </cell>
          <cell r="AG86701" t="b">
            <v>0</v>
          </cell>
          <cell r="AH86701" t="b">
            <v>0</v>
          </cell>
          <cell r="AI86701" t="b">
            <v>0</v>
          </cell>
          <cell r="AJ86701" t="b">
            <v>0</v>
          </cell>
          <cell r="AK86701" t="b">
            <v>0</v>
          </cell>
          <cell r="AL86701" t="b">
            <v>0</v>
          </cell>
          <cell r="AM86701" t="b">
            <v>0</v>
          </cell>
          <cell r="AN86701" t="b">
            <v>0</v>
          </cell>
          <cell r="AO86701" t="b">
            <v>0</v>
          </cell>
          <cell r="AP86701" t="b">
            <v>0</v>
          </cell>
          <cell r="AQ86701" t="b">
            <v>0</v>
          </cell>
          <cell r="AR86701" t="b">
            <v>0</v>
          </cell>
          <cell r="AS86701" t="b">
            <v>0</v>
          </cell>
          <cell r="AT86701" t="b">
            <v>0</v>
          </cell>
          <cell r="AU86701" t="b">
            <v>0</v>
          </cell>
          <cell r="AV86701" t="b">
            <v>0</v>
          </cell>
          <cell r="AW86701" t="b">
            <v>0</v>
          </cell>
        </row>
        <row r="86702">
          <cell r="S86702" t="str">
            <v>CURTIS BAY</v>
          </cell>
          <cell r="AF86702" t="b">
            <v>0</v>
          </cell>
          <cell r="AG86702" t="b">
            <v>0</v>
          </cell>
          <cell r="AH86702" t="b">
            <v>0</v>
          </cell>
          <cell r="AI86702" t="b">
            <v>0</v>
          </cell>
          <cell r="AJ86702" t="b">
            <v>0</v>
          </cell>
          <cell r="AK86702" t="b">
            <v>0</v>
          </cell>
          <cell r="AL86702" t="b">
            <v>0</v>
          </cell>
          <cell r="AM86702" t="b">
            <v>0</v>
          </cell>
          <cell r="AN86702" t="b">
            <v>0</v>
          </cell>
          <cell r="AO86702" t="b">
            <v>0</v>
          </cell>
          <cell r="AP86702" t="b">
            <v>0</v>
          </cell>
          <cell r="AQ86702" t="b">
            <v>0</v>
          </cell>
          <cell r="AR86702" t="b">
            <v>0</v>
          </cell>
          <cell r="AS86702" t="b">
            <v>0</v>
          </cell>
          <cell r="AT86702" t="b">
            <v>0</v>
          </cell>
          <cell r="AU86702" t="b">
            <v>0</v>
          </cell>
          <cell r="AV86702" t="b">
            <v>0</v>
          </cell>
          <cell r="AW86702" t="b">
            <v>0</v>
          </cell>
        </row>
        <row r="86703">
          <cell r="S86703" t="str">
            <v>CURTIS BAY</v>
          </cell>
          <cell r="AF86703" t="b">
            <v>0</v>
          </cell>
          <cell r="AG86703" t="b">
            <v>0</v>
          </cell>
          <cell r="AH86703" t="b">
            <v>0</v>
          </cell>
          <cell r="AI86703" t="b">
            <v>0</v>
          </cell>
          <cell r="AJ86703" t="b">
            <v>0</v>
          </cell>
          <cell r="AK86703" t="b">
            <v>0</v>
          </cell>
          <cell r="AL86703" t="b">
            <v>0</v>
          </cell>
          <cell r="AM86703" t="b">
            <v>0</v>
          </cell>
          <cell r="AN86703" t="b">
            <v>0</v>
          </cell>
          <cell r="AO86703" t="b">
            <v>0</v>
          </cell>
          <cell r="AP86703" t="b">
            <v>0</v>
          </cell>
          <cell r="AQ86703" t="b">
            <v>0</v>
          </cell>
          <cell r="AR86703" t="b">
            <v>0</v>
          </cell>
          <cell r="AS86703" t="b">
            <v>0</v>
          </cell>
          <cell r="AT86703" t="b">
            <v>0</v>
          </cell>
          <cell r="AU86703" t="b">
            <v>0</v>
          </cell>
          <cell r="AV86703" t="b">
            <v>0</v>
          </cell>
          <cell r="AW86703" t="b">
            <v>0</v>
          </cell>
        </row>
        <row r="86704">
          <cell r="S86704" t="str">
            <v>CURTIS BAY</v>
          </cell>
          <cell r="AF86704" t="b">
            <v>0</v>
          </cell>
          <cell r="AG86704" t="b">
            <v>0</v>
          </cell>
          <cell r="AH86704" t="b">
            <v>0</v>
          </cell>
          <cell r="AI86704" t="b">
            <v>0</v>
          </cell>
          <cell r="AJ86704" t="b">
            <v>0</v>
          </cell>
          <cell r="AK86704" t="b">
            <v>0</v>
          </cell>
          <cell r="AL86704" t="b">
            <v>0</v>
          </cell>
          <cell r="AM86704" t="b">
            <v>0</v>
          </cell>
          <cell r="AN86704" t="b">
            <v>0</v>
          </cell>
          <cell r="AO86704" t="b">
            <v>0</v>
          </cell>
          <cell r="AP86704" t="b">
            <v>0</v>
          </cell>
          <cell r="AQ86704" t="b">
            <v>0</v>
          </cell>
          <cell r="AR86704" t="b">
            <v>0</v>
          </cell>
          <cell r="AS86704" t="b">
            <v>0</v>
          </cell>
          <cell r="AT86704" t="b">
            <v>0</v>
          </cell>
          <cell r="AU86704" t="b">
            <v>0</v>
          </cell>
          <cell r="AV86704" t="b">
            <v>0</v>
          </cell>
          <cell r="AW86704" t="b">
            <v>0</v>
          </cell>
        </row>
        <row r="86705">
          <cell r="S86705" t="str">
            <v>CURTIS BAY</v>
          </cell>
          <cell r="AF86705" t="b">
            <v>0</v>
          </cell>
          <cell r="AG86705" t="b">
            <v>0</v>
          </cell>
          <cell r="AH86705" t="b">
            <v>0</v>
          </cell>
          <cell r="AI86705" t="b">
            <v>0</v>
          </cell>
          <cell r="AJ86705" t="b">
            <v>0</v>
          </cell>
          <cell r="AK86705" t="b">
            <v>0</v>
          </cell>
          <cell r="AL86705" t="b">
            <v>0</v>
          </cell>
          <cell r="AM86705" t="b">
            <v>0</v>
          </cell>
          <cell r="AN86705" t="b">
            <v>0</v>
          </cell>
          <cell r="AO86705" t="b">
            <v>0</v>
          </cell>
          <cell r="AP86705" t="b">
            <v>0</v>
          </cell>
          <cell r="AQ86705" t="b">
            <v>0</v>
          </cell>
          <cell r="AR86705" t="b">
            <v>0</v>
          </cell>
          <cell r="AS86705" t="b">
            <v>0</v>
          </cell>
          <cell r="AT86705" t="b">
            <v>0</v>
          </cell>
          <cell r="AU86705" t="b">
            <v>0</v>
          </cell>
          <cell r="AV86705" t="b">
            <v>0</v>
          </cell>
          <cell r="AW86705" t="b">
            <v>0</v>
          </cell>
        </row>
        <row r="86706">
          <cell r="S86706" t="str">
            <v>WESTPORT</v>
          </cell>
          <cell r="AF86706" t="b">
            <v>0</v>
          </cell>
          <cell r="AG86706" t="b">
            <v>0</v>
          </cell>
          <cell r="AH86706" t="b">
            <v>0</v>
          </cell>
          <cell r="AI86706" t="b">
            <v>0</v>
          </cell>
          <cell r="AJ86706" t="b">
            <v>0</v>
          </cell>
          <cell r="AK86706" t="b">
            <v>0</v>
          </cell>
          <cell r="AL86706" t="b">
            <v>0</v>
          </cell>
          <cell r="AM86706" t="b">
            <v>0</v>
          </cell>
          <cell r="AN86706" t="b">
            <v>0</v>
          </cell>
          <cell r="AO86706" t="b">
            <v>0</v>
          </cell>
          <cell r="AP86706" t="b">
            <v>0</v>
          </cell>
          <cell r="AQ86706" t="b">
            <v>0</v>
          </cell>
          <cell r="AR86706" t="b">
            <v>0</v>
          </cell>
          <cell r="AS86706" t="b">
            <v>0</v>
          </cell>
          <cell r="AT86706" t="b">
            <v>0</v>
          </cell>
          <cell r="AU86706" t="b">
            <v>0</v>
          </cell>
          <cell r="AV86706" t="b">
            <v>0</v>
          </cell>
          <cell r="AW86706" t="b">
            <v>0</v>
          </cell>
        </row>
        <row r="86707">
          <cell r="S86707" t="str">
            <v>WESTPORT</v>
          </cell>
          <cell r="AF86707" t="b">
            <v>0</v>
          </cell>
          <cell r="AG86707" t="b">
            <v>0</v>
          </cell>
          <cell r="AH86707" t="b">
            <v>0</v>
          </cell>
          <cell r="AI86707" t="b">
            <v>0</v>
          </cell>
          <cell r="AJ86707" t="b">
            <v>0</v>
          </cell>
          <cell r="AK86707" t="b">
            <v>0</v>
          </cell>
          <cell r="AL86707" t="b">
            <v>0</v>
          </cell>
          <cell r="AM86707" t="b">
            <v>0</v>
          </cell>
          <cell r="AN86707" t="b">
            <v>0</v>
          </cell>
          <cell r="AO86707" t="b">
            <v>0</v>
          </cell>
          <cell r="AP86707" t="b">
            <v>0</v>
          </cell>
          <cell r="AQ86707" t="b">
            <v>0</v>
          </cell>
          <cell r="AR86707" t="b">
            <v>0</v>
          </cell>
          <cell r="AS86707" t="b">
            <v>0</v>
          </cell>
          <cell r="AT86707" t="b">
            <v>0</v>
          </cell>
          <cell r="AU86707" t="b">
            <v>0</v>
          </cell>
          <cell r="AV86707" t="b">
            <v>0</v>
          </cell>
          <cell r="AW86707" t="b">
            <v>0</v>
          </cell>
        </row>
        <row r="86708">
          <cell r="S86708" t="str">
            <v>MOUNT WINANS</v>
          </cell>
          <cell r="AF86708" t="b">
            <v>0</v>
          </cell>
          <cell r="AG86708" t="b">
            <v>0</v>
          </cell>
          <cell r="AH86708" t="b">
            <v>0</v>
          </cell>
          <cell r="AI86708" t="b">
            <v>0</v>
          </cell>
          <cell r="AJ86708" t="b">
            <v>0</v>
          </cell>
          <cell r="AK86708" t="b">
            <v>0</v>
          </cell>
          <cell r="AL86708" t="b">
            <v>0</v>
          </cell>
          <cell r="AM86708" t="b">
            <v>0</v>
          </cell>
          <cell r="AN86708" t="b">
            <v>0</v>
          </cell>
          <cell r="AO86708" t="b">
            <v>0</v>
          </cell>
          <cell r="AP86708" t="b">
            <v>0</v>
          </cell>
          <cell r="AQ86708" t="b">
            <v>0</v>
          </cell>
          <cell r="AR86708" t="b">
            <v>0</v>
          </cell>
          <cell r="AS86708" t="b">
            <v>0</v>
          </cell>
          <cell r="AT86708" t="b">
            <v>0</v>
          </cell>
          <cell r="AU86708" t="b">
            <v>0</v>
          </cell>
          <cell r="AV86708" t="b">
            <v>0</v>
          </cell>
          <cell r="AW86708" t="b">
            <v>0</v>
          </cell>
        </row>
        <row r="86709">
          <cell r="S86709" t="str">
            <v>MOUNT WINANS</v>
          </cell>
          <cell r="AF86709" t="b">
            <v>0</v>
          </cell>
          <cell r="AG86709" t="b">
            <v>0</v>
          </cell>
          <cell r="AH86709" t="b">
            <v>0</v>
          </cell>
          <cell r="AI86709" t="b">
            <v>0</v>
          </cell>
          <cell r="AJ86709" t="b">
            <v>0</v>
          </cell>
          <cell r="AK86709" t="b">
            <v>0</v>
          </cell>
          <cell r="AL86709" t="b">
            <v>0</v>
          </cell>
          <cell r="AM86709" t="b">
            <v>0</v>
          </cell>
          <cell r="AN86709" t="b">
            <v>0</v>
          </cell>
          <cell r="AO86709" t="b">
            <v>0</v>
          </cell>
          <cell r="AP86709" t="b">
            <v>0</v>
          </cell>
          <cell r="AQ86709" t="b">
            <v>0</v>
          </cell>
          <cell r="AR86709" t="b">
            <v>0</v>
          </cell>
          <cell r="AS86709" t="b">
            <v>0</v>
          </cell>
          <cell r="AT86709" t="b">
            <v>0</v>
          </cell>
          <cell r="AU86709" t="b">
            <v>0</v>
          </cell>
          <cell r="AV86709" t="b">
            <v>0</v>
          </cell>
          <cell r="AW86709" t="b">
            <v>0</v>
          </cell>
        </row>
        <row r="86710">
          <cell r="S86710" t="str">
            <v>CHERRY HILL</v>
          </cell>
          <cell r="AF86710" t="b">
            <v>0</v>
          </cell>
          <cell r="AG86710" t="b">
            <v>0</v>
          </cell>
          <cell r="AH86710" t="b">
            <v>0</v>
          </cell>
          <cell r="AI86710" t="b">
            <v>0</v>
          </cell>
          <cell r="AJ86710" t="b">
            <v>0</v>
          </cell>
          <cell r="AK86710" t="b">
            <v>0</v>
          </cell>
          <cell r="AL86710" t="b">
            <v>0</v>
          </cell>
          <cell r="AM86710" t="b">
            <v>0</v>
          </cell>
          <cell r="AN86710" t="b">
            <v>0</v>
          </cell>
          <cell r="AO86710" t="b">
            <v>0</v>
          </cell>
          <cell r="AP86710" t="b">
            <v>0</v>
          </cell>
          <cell r="AQ86710" t="b">
            <v>0</v>
          </cell>
          <cell r="AR86710" t="b">
            <v>0</v>
          </cell>
          <cell r="AS86710" t="b">
            <v>0</v>
          </cell>
          <cell r="AT86710" t="b">
            <v>0</v>
          </cell>
          <cell r="AU86710" t="b">
            <v>0</v>
          </cell>
          <cell r="AV86710" t="b">
            <v>0</v>
          </cell>
          <cell r="AW86710" t="b">
            <v>0</v>
          </cell>
        </row>
        <row r="86711">
          <cell r="S86711" t="str">
            <v>CARROLLTON RIDGE</v>
          </cell>
          <cell r="AF86711" t="b">
            <v>0</v>
          </cell>
          <cell r="AG86711" t="b">
            <v>0</v>
          </cell>
          <cell r="AH86711" t="b">
            <v>0</v>
          </cell>
          <cell r="AI86711" t="b">
            <v>0</v>
          </cell>
          <cell r="AJ86711" t="b">
            <v>0</v>
          </cell>
          <cell r="AK86711" t="b">
            <v>0</v>
          </cell>
          <cell r="AL86711" t="b">
            <v>0</v>
          </cell>
          <cell r="AM86711" t="b">
            <v>0</v>
          </cell>
          <cell r="AN86711" t="b">
            <v>0</v>
          </cell>
          <cell r="AO86711" t="b">
            <v>0</v>
          </cell>
          <cell r="AP86711" t="b">
            <v>0</v>
          </cell>
          <cell r="AQ86711" t="b">
            <v>0</v>
          </cell>
          <cell r="AR86711" t="b">
            <v>0</v>
          </cell>
          <cell r="AS86711" t="b">
            <v>0</v>
          </cell>
          <cell r="AT86711" t="b">
            <v>0</v>
          </cell>
          <cell r="AU86711" t="b">
            <v>0</v>
          </cell>
          <cell r="AV86711" t="b">
            <v>0</v>
          </cell>
          <cell r="AW86711" t="b">
            <v>0</v>
          </cell>
        </row>
        <row r="86712">
          <cell r="S86712" t="str">
            <v>WASHINGTON VILLAGE</v>
          </cell>
          <cell r="AF86712" t="b">
            <v>0</v>
          </cell>
          <cell r="AG86712" t="b">
            <v>0</v>
          </cell>
          <cell r="AH86712" t="b">
            <v>0</v>
          </cell>
          <cell r="AI86712" t="b">
            <v>0</v>
          </cell>
          <cell r="AJ86712" t="b">
            <v>0</v>
          </cell>
          <cell r="AK86712" t="b">
            <v>0</v>
          </cell>
          <cell r="AL86712" t="b">
            <v>0</v>
          </cell>
          <cell r="AM86712" t="b">
            <v>0</v>
          </cell>
          <cell r="AN86712" t="b">
            <v>0</v>
          </cell>
          <cell r="AO86712" t="b">
            <v>0</v>
          </cell>
          <cell r="AP86712" t="b">
            <v>0</v>
          </cell>
          <cell r="AQ86712" t="b">
            <v>0</v>
          </cell>
          <cell r="AR86712" t="b">
            <v>0</v>
          </cell>
          <cell r="AS86712" t="b">
            <v>0</v>
          </cell>
          <cell r="AT86712" t="b">
            <v>0</v>
          </cell>
          <cell r="AU86712" t="b">
            <v>0</v>
          </cell>
          <cell r="AV86712" t="b">
            <v>0</v>
          </cell>
          <cell r="AW86712" t="b">
            <v>0</v>
          </cell>
        </row>
        <row r="86713">
          <cell r="S86713" t="str">
            <v>ALLENDALE</v>
          </cell>
          <cell r="AF86713" t="b">
            <v>0</v>
          </cell>
          <cell r="AG86713" t="b">
            <v>0</v>
          </cell>
          <cell r="AH86713" t="b">
            <v>0</v>
          </cell>
          <cell r="AI86713" t="b">
            <v>0</v>
          </cell>
          <cell r="AJ86713" t="b">
            <v>0</v>
          </cell>
          <cell r="AK86713" t="b">
            <v>0</v>
          </cell>
          <cell r="AL86713" t="b">
            <v>0</v>
          </cell>
          <cell r="AM86713" t="b">
            <v>0</v>
          </cell>
          <cell r="AN86713" t="b">
            <v>0</v>
          </cell>
          <cell r="AO86713" t="b">
            <v>0</v>
          </cell>
          <cell r="AP86713" t="b">
            <v>0</v>
          </cell>
          <cell r="AQ86713" t="b">
            <v>0</v>
          </cell>
          <cell r="AR86713" t="b">
            <v>0</v>
          </cell>
          <cell r="AS86713" t="b">
            <v>0</v>
          </cell>
          <cell r="AT86713" t="b">
            <v>0</v>
          </cell>
          <cell r="AU86713" t="b">
            <v>0</v>
          </cell>
          <cell r="AV86713" t="b">
            <v>0</v>
          </cell>
          <cell r="AW86713" t="b">
            <v>0</v>
          </cell>
        </row>
        <row r="86714">
          <cell r="S86714" t="str">
            <v>COLDSTREAM HOMESTEAD MONTEBELL</v>
          </cell>
          <cell r="AF86714" t="b">
            <v>0</v>
          </cell>
          <cell r="AG86714" t="b">
            <v>0</v>
          </cell>
          <cell r="AH86714" t="b">
            <v>0</v>
          </cell>
          <cell r="AI86714" t="b">
            <v>0</v>
          </cell>
          <cell r="AJ86714" t="b">
            <v>0</v>
          </cell>
          <cell r="AK86714" t="b">
            <v>0</v>
          </cell>
          <cell r="AL86714" t="b">
            <v>0</v>
          </cell>
          <cell r="AM86714" t="b">
            <v>0</v>
          </cell>
          <cell r="AN86714" t="b">
            <v>0</v>
          </cell>
          <cell r="AO86714" t="b">
            <v>0</v>
          </cell>
          <cell r="AP86714" t="b">
            <v>0</v>
          </cell>
          <cell r="AQ86714" t="b">
            <v>0</v>
          </cell>
          <cell r="AR86714" t="b">
            <v>0</v>
          </cell>
          <cell r="AS86714" t="b">
            <v>0</v>
          </cell>
          <cell r="AT86714" t="b">
            <v>0</v>
          </cell>
          <cell r="AU86714" t="b">
            <v>0</v>
          </cell>
          <cell r="AV86714" t="b">
            <v>0</v>
          </cell>
          <cell r="AW86714" t="b">
            <v>0</v>
          </cell>
        </row>
        <row r="86715">
          <cell r="S86715" t="str">
            <v>BELAIR-EDISON</v>
          </cell>
          <cell r="AF86715" t="b">
            <v>0</v>
          </cell>
          <cell r="AG86715" t="b">
            <v>0</v>
          </cell>
          <cell r="AH86715" t="b">
            <v>0</v>
          </cell>
          <cell r="AI86715" t="b">
            <v>0</v>
          </cell>
          <cell r="AJ86715" t="b">
            <v>0</v>
          </cell>
          <cell r="AK86715" t="b">
            <v>0</v>
          </cell>
          <cell r="AL86715" t="b">
            <v>0</v>
          </cell>
          <cell r="AM86715" t="b">
            <v>0</v>
          </cell>
          <cell r="AN86715" t="b">
            <v>0</v>
          </cell>
          <cell r="AO86715" t="b">
            <v>0</v>
          </cell>
          <cell r="AP86715" t="b">
            <v>0</v>
          </cell>
          <cell r="AQ86715" t="b">
            <v>0</v>
          </cell>
          <cell r="AR86715" t="b">
            <v>0</v>
          </cell>
          <cell r="AS86715" t="b">
            <v>0</v>
          </cell>
          <cell r="AT86715" t="b">
            <v>0</v>
          </cell>
          <cell r="AU86715" t="b">
            <v>0</v>
          </cell>
          <cell r="AV86715" t="b">
            <v>0</v>
          </cell>
          <cell r="AW86715" t="b">
            <v>0</v>
          </cell>
        </row>
        <row r="86716">
          <cell r="S86716" t="str">
            <v>ARLINGTON</v>
          </cell>
          <cell r="AF86716" t="b">
            <v>0</v>
          </cell>
          <cell r="AG86716" t="b">
            <v>0</v>
          </cell>
          <cell r="AH86716" t="b">
            <v>0</v>
          </cell>
          <cell r="AI86716" t="b">
            <v>0</v>
          </cell>
          <cell r="AJ86716" t="b">
            <v>0</v>
          </cell>
          <cell r="AK86716" t="b">
            <v>0</v>
          </cell>
          <cell r="AL86716" t="b">
            <v>0</v>
          </cell>
          <cell r="AM86716" t="b">
            <v>0</v>
          </cell>
          <cell r="AN86716" t="b">
            <v>0</v>
          </cell>
          <cell r="AO86716" t="b">
            <v>0</v>
          </cell>
          <cell r="AP86716" t="b">
            <v>0</v>
          </cell>
          <cell r="AQ86716" t="b">
            <v>0</v>
          </cell>
          <cell r="AR86716" t="b">
            <v>0</v>
          </cell>
          <cell r="AS86716" t="b">
            <v>0</v>
          </cell>
          <cell r="AT86716" t="b">
            <v>0</v>
          </cell>
          <cell r="AU86716" t="b">
            <v>0</v>
          </cell>
          <cell r="AV86716" t="b">
            <v>0</v>
          </cell>
          <cell r="AW86716" t="b">
            <v>0</v>
          </cell>
        </row>
        <row r="86717">
          <cell r="S86717" t="str">
            <v>LAKELAND</v>
          </cell>
          <cell r="AF86717" t="b">
            <v>0</v>
          </cell>
          <cell r="AG86717" t="b">
            <v>0</v>
          </cell>
          <cell r="AH86717" t="b">
            <v>0</v>
          </cell>
          <cell r="AI86717" t="b">
            <v>0</v>
          </cell>
          <cell r="AJ86717" t="b">
            <v>0</v>
          </cell>
          <cell r="AK86717" t="b">
            <v>0</v>
          </cell>
          <cell r="AL86717" t="b">
            <v>0</v>
          </cell>
          <cell r="AM86717" t="b">
            <v>0</v>
          </cell>
          <cell r="AN86717" t="b">
            <v>0</v>
          </cell>
          <cell r="AO86717" t="b">
            <v>0</v>
          </cell>
          <cell r="AP86717" t="b">
            <v>0</v>
          </cell>
          <cell r="AQ86717" t="b">
            <v>0</v>
          </cell>
          <cell r="AR86717" t="b">
            <v>0</v>
          </cell>
          <cell r="AS86717" t="b">
            <v>0</v>
          </cell>
          <cell r="AT86717" t="b">
            <v>0</v>
          </cell>
          <cell r="AU86717" t="b">
            <v>0</v>
          </cell>
          <cell r="AV86717" t="b">
            <v>0</v>
          </cell>
          <cell r="AW86717" t="b">
            <v>0</v>
          </cell>
        </row>
        <row r="86718">
          <cell r="S86718" t="str">
            <v>NEW SOUTHWEST/MOUNT CLARE</v>
          </cell>
          <cell r="AF86718" t="b">
            <v>0</v>
          </cell>
          <cell r="AG86718" t="b">
            <v>0</v>
          </cell>
          <cell r="AH86718" t="b">
            <v>0</v>
          </cell>
          <cell r="AI86718" t="b">
            <v>0</v>
          </cell>
          <cell r="AJ86718" t="b">
            <v>0</v>
          </cell>
          <cell r="AK86718" t="b">
            <v>0</v>
          </cell>
          <cell r="AL86718" t="b">
            <v>0</v>
          </cell>
          <cell r="AM86718" t="b">
            <v>0</v>
          </cell>
          <cell r="AN86718" t="b">
            <v>0</v>
          </cell>
          <cell r="AO86718" t="b">
            <v>0</v>
          </cell>
          <cell r="AP86718" t="b">
            <v>0</v>
          </cell>
          <cell r="AQ86718" t="b">
            <v>0</v>
          </cell>
          <cell r="AR86718" t="b">
            <v>0</v>
          </cell>
          <cell r="AS86718" t="b">
            <v>0</v>
          </cell>
          <cell r="AT86718" t="b">
            <v>0</v>
          </cell>
          <cell r="AU86718" t="b">
            <v>0</v>
          </cell>
          <cell r="AV86718" t="b">
            <v>0</v>
          </cell>
          <cell r="AW86718" t="b">
            <v>0</v>
          </cell>
        </row>
        <row r="86719">
          <cell r="S86719" t="str">
            <v>NEW SOUTHWEST/MOUNT CLARE</v>
          </cell>
          <cell r="AF86719" t="b">
            <v>0</v>
          </cell>
          <cell r="AG86719" t="b">
            <v>0</v>
          </cell>
          <cell r="AH86719" t="b">
            <v>0</v>
          </cell>
          <cell r="AI86719" t="b">
            <v>0</v>
          </cell>
          <cell r="AJ86719" t="b">
            <v>0</v>
          </cell>
          <cell r="AK86719" t="b">
            <v>0</v>
          </cell>
          <cell r="AL86719" t="b">
            <v>0</v>
          </cell>
          <cell r="AM86719" t="b">
            <v>0</v>
          </cell>
          <cell r="AN86719" t="b">
            <v>0</v>
          </cell>
          <cell r="AO86719" t="b">
            <v>0</v>
          </cell>
          <cell r="AP86719" t="b">
            <v>0</v>
          </cell>
          <cell r="AQ86719" t="b">
            <v>0</v>
          </cell>
          <cell r="AR86719" t="b">
            <v>0</v>
          </cell>
          <cell r="AS86719" t="b">
            <v>0</v>
          </cell>
          <cell r="AT86719" t="b">
            <v>0</v>
          </cell>
          <cell r="AU86719" t="b">
            <v>0</v>
          </cell>
          <cell r="AV86719" t="b">
            <v>0</v>
          </cell>
          <cell r="AW86719" t="b">
            <v>0</v>
          </cell>
        </row>
        <row r="86720">
          <cell r="S86720" t="str">
            <v>DRUID HEIGHTS</v>
          </cell>
          <cell r="AF86720" t="b">
            <v>0</v>
          </cell>
          <cell r="AG86720" t="b">
            <v>0</v>
          </cell>
          <cell r="AH86720" t="b">
            <v>0</v>
          </cell>
          <cell r="AI86720" t="b">
            <v>0</v>
          </cell>
          <cell r="AJ86720" t="b">
            <v>0</v>
          </cell>
          <cell r="AK86720" t="b">
            <v>0</v>
          </cell>
          <cell r="AL86720" t="b">
            <v>0</v>
          </cell>
          <cell r="AM86720" t="b">
            <v>0</v>
          </cell>
          <cell r="AN86720" t="b">
            <v>0</v>
          </cell>
          <cell r="AO86720" t="b">
            <v>0</v>
          </cell>
          <cell r="AP86720" t="b">
            <v>0</v>
          </cell>
          <cell r="AQ86720" t="b">
            <v>0</v>
          </cell>
          <cell r="AR86720" t="b">
            <v>0</v>
          </cell>
          <cell r="AS86720" t="b">
            <v>0</v>
          </cell>
          <cell r="AT86720" t="b">
            <v>0</v>
          </cell>
          <cell r="AU86720" t="b">
            <v>0</v>
          </cell>
          <cell r="AV86720" t="b">
            <v>0</v>
          </cell>
          <cell r="AW86720" t="b">
            <v>0</v>
          </cell>
        </row>
        <row r="86721">
          <cell r="S86721" t="str">
            <v>CARROLLTON RIDGE</v>
          </cell>
          <cell r="AF86721" t="b">
            <v>0</v>
          </cell>
          <cell r="AG86721" t="b">
            <v>0</v>
          </cell>
          <cell r="AH86721" t="b">
            <v>0</v>
          </cell>
          <cell r="AI86721" t="b">
            <v>0</v>
          </cell>
          <cell r="AJ86721" t="b">
            <v>0</v>
          </cell>
          <cell r="AK86721" t="b">
            <v>0</v>
          </cell>
          <cell r="AL86721" t="b">
            <v>0</v>
          </cell>
          <cell r="AM86721" t="b">
            <v>0</v>
          </cell>
          <cell r="AN86721" t="b">
            <v>0</v>
          </cell>
          <cell r="AO86721" t="b">
            <v>0</v>
          </cell>
          <cell r="AP86721" t="b">
            <v>0</v>
          </cell>
          <cell r="AQ86721" t="b">
            <v>0</v>
          </cell>
          <cell r="AR86721" t="b">
            <v>0</v>
          </cell>
          <cell r="AS86721" t="b">
            <v>0</v>
          </cell>
          <cell r="AT86721" t="b">
            <v>0</v>
          </cell>
          <cell r="AU86721" t="b">
            <v>0</v>
          </cell>
          <cell r="AV86721" t="b">
            <v>0</v>
          </cell>
          <cell r="AW86721" t="b">
            <v>0</v>
          </cell>
        </row>
        <row r="86722">
          <cell r="S86722" t="str">
            <v>CARROLLTON RIDGE</v>
          </cell>
          <cell r="AF86722" t="b">
            <v>0</v>
          </cell>
          <cell r="AG86722" t="b">
            <v>0</v>
          </cell>
          <cell r="AH86722" t="b">
            <v>0</v>
          </cell>
          <cell r="AI86722" t="b">
            <v>0</v>
          </cell>
          <cell r="AJ86722" t="b">
            <v>0</v>
          </cell>
          <cell r="AK86722" t="b">
            <v>0</v>
          </cell>
          <cell r="AL86722" t="b">
            <v>0</v>
          </cell>
          <cell r="AM86722" t="b">
            <v>0</v>
          </cell>
          <cell r="AN86722" t="b">
            <v>0</v>
          </cell>
          <cell r="AO86722" t="b">
            <v>0</v>
          </cell>
          <cell r="AP86722" t="b">
            <v>0</v>
          </cell>
          <cell r="AQ86722" t="b">
            <v>0</v>
          </cell>
          <cell r="AR86722" t="b">
            <v>0</v>
          </cell>
          <cell r="AS86722" t="b">
            <v>0</v>
          </cell>
          <cell r="AT86722" t="b">
            <v>0</v>
          </cell>
          <cell r="AU86722" t="b">
            <v>0</v>
          </cell>
          <cell r="AV86722" t="b">
            <v>0</v>
          </cell>
          <cell r="AW86722" t="b">
            <v>0</v>
          </cell>
        </row>
        <row r="86723">
          <cell r="S86723" t="str">
            <v>CARROLLTON RIDGE</v>
          </cell>
          <cell r="AF86723" t="b">
            <v>0</v>
          </cell>
          <cell r="AG86723" t="b">
            <v>0</v>
          </cell>
          <cell r="AH86723" t="b">
            <v>0</v>
          </cell>
          <cell r="AI86723" t="b">
            <v>0</v>
          </cell>
          <cell r="AJ86723" t="b">
            <v>0</v>
          </cell>
          <cell r="AK86723" t="b">
            <v>0</v>
          </cell>
          <cell r="AL86723" t="b">
            <v>0</v>
          </cell>
          <cell r="AM86723" t="b">
            <v>0</v>
          </cell>
          <cell r="AN86723" t="b">
            <v>0</v>
          </cell>
          <cell r="AO86723" t="b">
            <v>0</v>
          </cell>
          <cell r="AP86723" t="b">
            <v>0</v>
          </cell>
          <cell r="AQ86723" t="b">
            <v>0</v>
          </cell>
          <cell r="AR86723" t="b">
            <v>0</v>
          </cell>
          <cell r="AS86723" t="b">
            <v>0</v>
          </cell>
          <cell r="AT86723" t="b">
            <v>0</v>
          </cell>
          <cell r="AU86723" t="b">
            <v>0</v>
          </cell>
          <cell r="AV86723" t="b">
            <v>0</v>
          </cell>
          <cell r="AW86723" t="b">
            <v>0</v>
          </cell>
        </row>
        <row r="86724">
          <cell r="S86724" t="str">
            <v>CARROLLTON RIDGE</v>
          </cell>
          <cell r="AF86724" t="b">
            <v>0</v>
          </cell>
          <cell r="AG86724" t="b">
            <v>0</v>
          </cell>
          <cell r="AH86724" t="b">
            <v>0</v>
          </cell>
          <cell r="AI86724" t="b">
            <v>0</v>
          </cell>
          <cell r="AJ86724" t="b">
            <v>0</v>
          </cell>
          <cell r="AK86724" t="b">
            <v>0</v>
          </cell>
          <cell r="AL86724" t="b">
            <v>0</v>
          </cell>
          <cell r="AM86724" t="b">
            <v>0</v>
          </cell>
          <cell r="AN86724" t="b">
            <v>0</v>
          </cell>
          <cell r="AO86724" t="b">
            <v>0</v>
          </cell>
          <cell r="AP86724" t="b">
            <v>0</v>
          </cell>
          <cell r="AQ86724" t="b">
            <v>0</v>
          </cell>
          <cell r="AR86724" t="b">
            <v>0</v>
          </cell>
          <cell r="AS86724" t="b">
            <v>0</v>
          </cell>
          <cell r="AT86724" t="b">
            <v>0</v>
          </cell>
          <cell r="AU86724" t="b">
            <v>0</v>
          </cell>
          <cell r="AV86724" t="b">
            <v>0</v>
          </cell>
          <cell r="AW86724" t="b">
            <v>0</v>
          </cell>
        </row>
        <row r="86725">
          <cell r="S86725" t="str">
            <v>MIDDLE EAST</v>
          </cell>
          <cell r="AF86725" t="b">
            <v>0</v>
          </cell>
          <cell r="AG86725" t="b">
            <v>0</v>
          </cell>
          <cell r="AH86725" t="b">
            <v>0</v>
          </cell>
          <cell r="AI86725" t="b">
            <v>0</v>
          </cell>
          <cell r="AJ86725" t="b">
            <v>0</v>
          </cell>
          <cell r="AK86725" t="b">
            <v>0</v>
          </cell>
          <cell r="AL86725" t="b">
            <v>0</v>
          </cell>
          <cell r="AM86725" t="b">
            <v>0</v>
          </cell>
          <cell r="AN86725" t="b">
            <v>0</v>
          </cell>
          <cell r="AO86725" t="b">
            <v>0</v>
          </cell>
          <cell r="AP86725" t="b">
            <v>0</v>
          </cell>
          <cell r="AQ86725" t="b">
            <v>0</v>
          </cell>
          <cell r="AR86725" t="b">
            <v>0</v>
          </cell>
          <cell r="AS86725" t="b">
            <v>0</v>
          </cell>
          <cell r="AT86725" t="b">
            <v>0</v>
          </cell>
          <cell r="AU86725" t="b">
            <v>0</v>
          </cell>
          <cell r="AV86725" t="b">
            <v>0</v>
          </cell>
          <cell r="AW86725" t="b">
            <v>0</v>
          </cell>
        </row>
        <row r="86726">
          <cell r="S86726" t="str">
            <v>ROGNEL HEIGHTS</v>
          </cell>
          <cell r="AF86726" t="b">
            <v>0</v>
          </cell>
          <cell r="AG86726" t="b">
            <v>0</v>
          </cell>
          <cell r="AH86726" t="b">
            <v>0</v>
          </cell>
          <cell r="AI86726" t="b">
            <v>0</v>
          </cell>
          <cell r="AJ86726" t="b">
            <v>0</v>
          </cell>
          <cell r="AK86726" t="b">
            <v>0</v>
          </cell>
          <cell r="AL86726" t="b">
            <v>0</v>
          </cell>
          <cell r="AM86726" t="b">
            <v>0</v>
          </cell>
          <cell r="AN86726" t="b">
            <v>0</v>
          </cell>
          <cell r="AO86726" t="b">
            <v>0</v>
          </cell>
          <cell r="AP86726" t="b">
            <v>0</v>
          </cell>
          <cell r="AQ86726" t="b">
            <v>0</v>
          </cell>
          <cell r="AR86726" t="b">
            <v>0</v>
          </cell>
          <cell r="AS86726" t="b">
            <v>0</v>
          </cell>
          <cell r="AT86726" t="b">
            <v>0</v>
          </cell>
          <cell r="AU86726" t="b">
            <v>0</v>
          </cell>
          <cell r="AV86726" t="b">
            <v>0</v>
          </cell>
          <cell r="AW86726" t="b">
            <v>0</v>
          </cell>
        </row>
        <row r="86727">
          <cell r="S86727" t="str">
            <v>HAMPDEN</v>
          </cell>
          <cell r="AF86727" t="b">
            <v>0</v>
          </cell>
          <cell r="AG86727" t="b">
            <v>0</v>
          </cell>
          <cell r="AH86727" t="b">
            <v>0</v>
          </cell>
          <cell r="AI86727" t="b">
            <v>0</v>
          </cell>
          <cell r="AJ86727" t="b">
            <v>0</v>
          </cell>
          <cell r="AK86727" t="b">
            <v>0</v>
          </cell>
          <cell r="AL86727" t="b">
            <v>0</v>
          </cell>
          <cell r="AM86727" t="b">
            <v>0</v>
          </cell>
          <cell r="AN86727" t="b">
            <v>0</v>
          </cell>
          <cell r="AO86727" t="b">
            <v>0</v>
          </cell>
          <cell r="AP86727" t="b">
            <v>0</v>
          </cell>
          <cell r="AQ86727" t="b">
            <v>0</v>
          </cell>
          <cell r="AR86727" t="b">
            <v>0</v>
          </cell>
          <cell r="AS86727" t="b">
            <v>0</v>
          </cell>
          <cell r="AT86727" t="b">
            <v>0</v>
          </cell>
          <cell r="AU86727" t="b">
            <v>0</v>
          </cell>
          <cell r="AV86727" t="b">
            <v>0</v>
          </cell>
          <cell r="AW86727" t="b">
            <v>0</v>
          </cell>
        </row>
        <row r="86728">
          <cell r="S86728" t="str">
            <v>COLDSTREAM HOMESTEAD MONTEBELL</v>
          </cell>
          <cell r="AF86728" t="b">
            <v>0</v>
          </cell>
          <cell r="AG86728" t="b">
            <v>0</v>
          </cell>
          <cell r="AH86728" t="b">
            <v>0</v>
          </cell>
          <cell r="AI86728" t="b">
            <v>0</v>
          </cell>
          <cell r="AJ86728" t="b">
            <v>0</v>
          </cell>
          <cell r="AK86728" t="b">
            <v>0</v>
          </cell>
          <cell r="AL86728" t="b">
            <v>0</v>
          </cell>
          <cell r="AM86728" t="b">
            <v>0</v>
          </cell>
          <cell r="AN86728" t="b">
            <v>0</v>
          </cell>
          <cell r="AO86728" t="b">
            <v>0</v>
          </cell>
          <cell r="AP86728" t="b">
            <v>0</v>
          </cell>
          <cell r="AQ86728" t="b">
            <v>0</v>
          </cell>
          <cell r="AR86728" t="b">
            <v>0</v>
          </cell>
          <cell r="AS86728" t="b">
            <v>0</v>
          </cell>
          <cell r="AT86728" t="b">
            <v>0</v>
          </cell>
          <cell r="AU86728" t="b">
            <v>0</v>
          </cell>
          <cell r="AV86728" t="b">
            <v>0</v>
          </cell>
          <cell r="AW86728" t="b">
            <v>0</v>
          </cell>
        </row>
        <row r="86729">
          <cell r="S86729" t="str">
            <v>COLDSTREAM HOMESTEAD MONTEBELL</v>
          </cell>
          <cell r="AF86729" t="b">
            <v>0</v>
          </cell>
          <cell r="AG86729" t="b">
            <v>0</v>
          </cell>
          <cell r="AH86729" t="b">
            <v>0</v>
          </cell>
          <cell r="AI86729" t="b">
            <v>0</v>
          </cell>
          <cell r="AJ86729" t="b">
            <v>0</v>
          </cell>
          <cell r="AK86729" t="b">
            <v>0</v>
          </cell>
          <cell r="AL86729" t="b">
            <v>0</v>
          </cell>
          <cell r="AM86729" t="b">
            <v>0</v>
          </cell>
          <cell r="AN86729" t="b">
            <v>0</v>
          </cell>
          <cell r="AO86729" t="b">
            <v>0</v>
          </cell>
          <cell r="AP86729" t="b">
            <v>0</v>
          </cell>
          <cell r="AQ86729" t="b">
            <v>0</v>
          </cell>
          <cell r="AR86729" t="b">
            <v>0</v>
          </cell>
          <cell r="AS86729" t="b">
            <v>0</v>
          </cell>
          <cell r="AT86729" t="b">
            <v>0</v>
          </cell>
          <cell r="AU86729" t="b">
            <v>0</v>
          </cell>
          <cell r="AV86729" t="b">
            <v>0</v>
          </cell>
          <cell r="AW86729" t="b">
            <v>0</v>
          </cell>
        </row>
        <row r="86730">
          <cell r="S86730" t="str">
            <v>COLDSTREAM HOMESTEAD MONTEBELL</v>
          </cell>
          <cell r="AF86730" t="b">
            <v>0</v>
          </cell>
          <cell r="AG86730" t="b">
            <v>0</v>
          </cell>
          <cell r="AH86730" t="b">
            <v>0</v>
          </cell>
          <cell r="AI86730" t="b">
            <v>0</v>
          </cell>
          <cell r="AJ86730" t="b">
            <v>0</v>
          </cell>
          <cell r="AK86730" t="b">
            <v>0</v>
          </cell>
          <cell r="AL86730" t="b">
            <v>0</v>
          </cell>
          <cell r="AM86730" t="b">
            <v>0</v>
          </cell>
          <cell r="AN86730" t="b">
            <v>0</v>
          </cell>
          <cell r="AO86730" t="b">
            <v>0</v>
          </cell>
          <cell r="AP86730" t="b">
            <v>0</v>
          </cell>
          <cell r="AQ86730" t="b">
            <v>0</v>
          </cell>
          <cell r="AR86730" t="b">
            <v>0</v>
          </cell>
          <cell r="AS86730" t="b">
            <v>0</v>
          </cell>
          <cell r="AT86730" t="b">
            <v>0</v>
          </cell>
          <cell r="AU86730" t="b">
            <v>0</v>
          </cell>
          <cell r="AV86730" t="b">
            <v>0</v>
          </cell>
          <cell r="AW86730" t="b">
            <v>0</v>
          </cell>
        </row>
        <row r="86731">
          <cell r="S86731" t="str">
            <v>COLDSTREAM HOMESTEAD MONTEBELL</v>
          </cell>
          <cell r="AF86731" t="b">
            <v>0</v>
          </cell>
          <cell r="AG86731" t="b">
            <v>0</v>
          </cell>
          <cell r="AH86731" t="b">
            <v>0</v>
          </cell>
          <cell r="AI86731" t="b">
            <v>0</v>
          </cell>
          <cell r="AJ86731" t="b">
            <v>0</v>
          </cell>
          <cell r="AK86731" t="b">
            <v>0</v>
          </cell>
          <cell r="AL86731" t="b">
            <v>0</v>
          </cell>
          <cell r="AM86731" t="b">
            <v>0</v>
          </cell>
          <cell r="AN86731" t="b">
            <v>0</v>
          </cell>
          <cell r="AO86731" t="b">
            <v>0</v>
          </cell>
          <cell r="AP86731" t="b">
            <v>0</v>
          </cell>
          <cell r="AQ86731" t="b">
            <v>0</v>
          </cell>
          <cell r="AR86731" t="b">
            <v>0</v>
          </cell>
          <cell r="AS86731" t="b">
            <v>0</v>
          </cell>
          <cell r="AT86731" t="b">
            <v>0</v>
          </cell>
          <cell r="AU86731" t="b">
            <v>0</v>
          </cell>
          <cell r="AV86731" t="b">
            <v>0</v>
          </cell>
          <cell r="AW86731" t="b">
            <v>0</v>
          </cell>
        </row>
        <row r="86732">
          <cell r="S86732" t="str">
            <v>COLDSTREAM HOMESTEAD MONTEBELL</v>
          </cell>
          <cell r="AF86732" t="b">
            <v>0</v>
          </cell>
          <cell r="AG86732" t="b">
            <v>0</v>
          </cell>
          <cell r="AH86732" t="b">
            <v>0</v>
          </cell>
          <cell r="AI86732" t="b">
            <v>0</v>
          </cell>
          <cell r="AJ86732" t="b">
            <v>0</v>
          </cell>
          <cell r="AK86732" t="b">
            <v>0</v>
          </cell>
          <cell r="AL86732" t="b">
            <v>0</v>
          </cell>
          <cell r="AM86732" t="b">
            <v>0</v>
          </cell>
          <cell r="AN86732" t="b">
            <v>0</v>
          </cell>
          <cell r="AO86732" t="b">
            <v>0</v>
          </cell>
          <cell r="AP86732" t="b">
            <v>0</v>
          </cell>
          <cell r="AQ86732" t="b">
            <v>0</v>
          </cell>
          <cell r="AR86732" t="b">
            <v>0</v>
          </cell>
          <cell r="AS86732" t="b">
            <v>0</v>
          </cell>
          <cell r="AT86732" t="b">
            <v>0</v>
          </cell>
          <cell r="AU86732" t="b">
            <v>0</v>
          </cell>
          <cell r="AV86732" t="b">
            <v>0</v>
          </cell>
          <cell r="AW86732" t="b">
            <v>0</v>
          </cell>
        </row>
        <row r="86733">
          <cell r="S86733" t="str">
            <v>COLDSTREAM HOMESTEAD MONTEBELL</v>
          </cell>
          <cell r="AF86733" t="b">
            <v>0</v>
          </cell>
          <cell r="AG86733" t="b">
            <v>0</v>
          </cell>
          <cell r="AH86733" t="b">
            <v>0</v>
          </cell>
          <cell r="AI86733" t="b">
            <v>0</v>
          </cell>
          <cell r="AJ86733" t="b">
            <v>0</v>
          </cell>
          <cell r="AK86733" t="b">
            <v>0</v>
          </cell>
          <cell r="AL86733" t="b">
            <v>0</v>
          </cell>
          <cell r="AM86733" t="b">
            <v>0</v>
          </cell>
          <cell r="AN86733" t="b">
            <v>0</v>
          </cell>
          <cell r="AO86733" t="b">
            <v>0</v>
          </cell>
          <cell r="AP86733" t="b">
            <v>0</v>
          </cell>
          <cell r="AQ86733" t="b">
            <v>0</v>
          </cell>
          <cell r="AR86733" t="b">
            <v>0</v>
          </cell>
          <cell r="AS86733" t="b">
            <v>0</v>
          </cell>
          <cell r="AT86733" t="b">
            <v>0</v>
          </cell>
          <cell r="AU86733" t="b">
            <v>0</v>
          </cell>
          <cell r="AV86733" t="b">
            <v>0</v>
          </cell>
          <cell r="AW86733" t="b">
            <v>0</v>
          </cell>
        </row>
        <row r="86734">
          <cell r="S86734" t="str">
            <v>COLDSTREAM HOMESTEAD MONTEBELL</v>
          </cell>
          <cell r="AF86734" t="b">
            <v>0</v>
          </cell>
          <cell r="AG86734" t="b">
            <v>0</v>
          </cell>
          <cell r="AH86734" t="b">
            <v>0</v>
          </cell>
          <cell r="AI86734" t="b">
            <v>0</v>
          </cell>
          <cell r="AJ86734" t="b">
            <v>0</v>
          </cell>
          <cell r="AK86734" t="b">
            <v>0</v>
          </cell>
          <cell r="AL86734" t="b">
            <v>0</v>
          </cell>
          <cell r="AM86734" t="b">
            <v>0</v>
          </cell>
          <cell r="AN86734" t="b">
            <v>0</v>
          </cell>
          <cell r="AO86734" t="b">
            <v>0</v>
          </cell>
          <cell r="AP86734" t="b">
            <v>0</v>
          </cell>
          <cell r="AQ86734" t="b">
            <v>0</v>
          </cell>
          <cell r="AR86734" t="b">
            <v>0</v>
          </cell>
          <cell r="AS86734" t="b">
            <v>0</v>
          </cell>
          <cell r="AT86734" t="b">
            <v>0</v>
          </cell>
          <cell r="AU86734" t="b">
            <v>0</v>
          </cell>
          <cell r="AV86734" t="b">
            <v>0</v>
          </cell>
          <cell r="AW86734" t="b">
            <v>0</v>
          </cell>
        </row>
        <row r="86735">
          <cell r="S86735" t="str">
            <v>COLDSTREAM HOMESTEAD MONTEBELL</v>
          </cell>
          <cell r="AF86735" t="b">
            <v>0</v>
          </cell>
          <cell r="AG86735" t="b">
            <v>0</v>
          </cell>
          <cell r="AH86735" t="b">
            <v>0</v>
          </cell>
          <cell r="AI86735" t="b">
            <v>0</v>
          </cell>
          <cell r="AJ86735" t="b">
            <v>0</v>
          </cell>
          <cell r="AK86735" t="b">
            <v>0</v>
          </cell>
          <cell r="AL86735" t="b">
            <v>0</v>
          </cell>
          <cell r="AM86735" t="b">
            <v>0</v>
          </cell>
          <cell r="AN86735" t="b">
            <v>0</v>
          </cell>
          <cell r="AO86735" t="b">
            <v>0</v>
          </cell>
          <cell r="AP86735" t="b">
            <v>0</v>
          </cell>
          <cell r="AQ86735" t="b">
            <v>0</v>
          </cell>
          <cell r="AR86735" t="b">
            <v>0</v>
          </cell>
          <cell r="AS86735" t="b">
            <v>0</v>
          </cell>
          <cell r="AT86735" t="b">
            <v>0</v>
          </cell>
          <cell r="AU86735" t="b">
            <v>0</v>
          </cell>
          <cell r="AV86735" t="b">
            <v>0</v>
          </cell>
          <cell r="AW86735" t="b">
            <v>0</v>
          </cell>
        </row>
        <row r="86736">
          <cell r="S86736" t="str">
            <v>BELAIR-EDISON</v>
          </cell>
          <cell r="AF86736" t="b">
            <v>0</v>
          </cell>
          <cell r="AG86736" t="b">
            <v>0</v>
          </cell>
          <cell r="AH86736" t="b">
            <v>0</v>
          </cell>
          <cell r="AI86736" t="b">
            <v>0</v>
          </cell>
          <cell r="AJ86736" t="b">
            <v>0</v>
          </cell>
          <cell r="AK86736" t="b">
            <v>0</v>
          </cell>
          <cell r="AL86736" t="b">
            <v>0</v>
          </cell>
          <cell r="AM86736" t="b">
            <v>0</v>
          </cell>
          <cell r="AN86736" t="b">
            <v>0</v>
          </cell>
          <cell r="AO86736" t="b">
            <v>0</v>
          </cell>
          <cell r="AP86736" t="b">
            <v>0</v>
          </cell>
          <cell r="AQ86736" t="b">
            <v>0</v>
          </cell>
          <cell r="AR86736" t="b">
            <v>0</v>
          </cell>
          <cell r="AS86736" t="b">
            <v>0</v>
          </cell>
          <cell r="AT86736" t="b">
            <v>0</v>
          </cell>
          <cell r="AU86736" t="b">
            <v>0</v>
          </cell>
          <cell r="AV86736" t="b">
            <v>0</v>
          </cell>
          <cell r="AW86736" t="b">
            <v>0</v>
          </cell>
        </row>
        <row r="86737">
          <cell r="S86737" t="str">
            <v>BELAIR-EDISON</v>
          </cell>
          <cell r="AF86737" t="b">
            <v>0</v>
          </cell>
          <cell r="AG86737" t="b">
            <v>0</v>
          </cell>
          <cell r="AH86737" t="b">
            <v>0</v>
          </cell>
          <cell r="AI86737" t="b">
            <v>0</v>
          </cell>
          <cell r="AJ86737" t="b">
            <v>0</v>
          </cell>
          <cell r="AK86737" t="b">
            <v>0</v>
          </cell>
          <cell r="AL86737" t="b">
            <v>0</v>
          </cell>
          <cell r="AM86737" t="b">
            <v>0</v>
          </cell>
          <cell r="AN86737" t="b">
            <v>0</v>
          </cell>
          <cell r="AO86737" t="b">
            <v>0</v>
          </cell>
          <cell r="AP86737" t="b">
            <v>0</v>
          </cell>
          <cell r="AQ86737" t="b">
            <v>0</v>
          </cell>
          <cell r="AR86737" t="b">
            <v>0</v>
          </cell>
          <cell r="AS86737" t="b">
            <v>0</v>
          </cell>
          <cell r="AT86737" t="b">
            <v>0</v>
          </cell>
          <cell r="AU86737" t="b">
            <v>0</v>
          </cell>
          <cell r="AV86737" t="b">
            <v>0</v>
          </cell>
          <cell r="AW86737" t="b">
            <v>0</v>
          </cell>
        </row>
        <row r="86738">
          <cell r="S86738" t="str">
            <v>CHRISTOPHER</v>
          </cell>
          <cell r="AF86738" t="b">
            <v>0</v>
          </cell>
          <cell r="AG86738" t="b">
            <v>0</v>
          </cell>
          <cell r="AH86738" t="b">
            <v>0</v>
          </cell>
          <cell r="AI86738" t="b">
            <v>0</v>
          </cell>
          <cell r="AJ86738" t="b">
            <v>0</v>
          </cell>
          <cell r="AK86738" t="b">
            <v>0</v>
          </cell>
          <cell r="AL86738" t="b">
            <v>0</v>
          </cell>
          <cell r="AM86738" t="b">
            <v>0</v>
          </cell>
          <cell r="AN86738" t="b">
            <v>0</v>
          </cell>
          <cell r="AO86738" t="b">
            <v>0</v>
          </cell>
          <cell r="AP86738" t="b">
            <v>0</v>
          </cell>
          <cell r="AQ86738" t="b">
            <v>0</v>
          </cell>
          <cell r="AR86738" t="b">
            <v>0</v>
          </cell>
          <cell r="AS86738" t="b">
            <v>0</v>
          </cell>
          <cell r="AT86738" t="b">
            <v>0</v>
          </cell>
          <cell r="AU86738" t="b">
            <v>0</v>
          </cell>
          <cell r="AV86738" t="b">
            <v>0</v>
          </cell>
          <cell r="AW86738" t="b">
            <v>0</v>
          </cell>
        </row>
        <row r="86739">
          <cell r="S86739" t="str">
            <v>BELAIR-EDISON</v>
          </cell>
          <cell r="AF86739" t="b">
            <v>0</v>
          </cell>
          <cell r="AG86739" t="b">
            <v>0</v>
          </cell>
          <cell r="AH86739" t="b">
            <v>0</v>
          </cell>
          <cell r="AI86739" t="b">
            <v>0</v>
          </cell>
          <cell r="AJ86739" t="b">
            <v>0</v>
          </cell>
          <cell r="AK86739" t="b">
            <v>0</v>
          </cell>
          <cell r="AL86739" t="b">
            <v>0</v>
          </cell>
          <cell r="AM86739" t="b">
            <v>0</v>
          </cell>
          <cell r="AN86739" t="b">
            <v>0</v>
          </cell>
          <cell r="AO86739" t="b">
            <v>0</v>
          </cell>
          <cell r="AP86739" t="b">
            <v>0</v>
          </cell>
          <cell r="AQ86739" t="b">
            <v>0</v>
          </cell>
          <cell r="AR86739" t="b">
            <v>0</v>
          </cell>
          <cell r="AS86739" t="b">
            <v>0</v>
          </cell>
          <cell r="AT86739" t="b">
            <v>0</v>
          </cell>
          <cell r="AU86739" t="b">
            <v>0</v>
          </cell>
          <cell r="AV86739" t="b">
            <v>0</v>
          </cell>
          <cell r="AW86739" t="b">
            <v>0</v>
          </cell>
        </row>
        <row r="86740">
          <cell r="S86740" t="str">
            <v>BELAIR-EDISON</v>
          </cell>
          <cell r="AF86740" t="b">
            <v>0</v>
          </cell>
          <cell r="AG86740" t="b">
            <v>0</v>
          </cell>
          <cell r="AH86740" t="b">
            <v>0</v>
          </cell>
          <cell r="AI86740" t="b">
            <v>0</v>
          </cell>
          <cell r="AJ86740" t="b">
            <v>0</v>
          </cell>
          <cell r="AK86740" t="b">
            <v>0</v>
          </cell>
          <cell r="AL86740" t="b">
            <v>0</v>
          </cell>
          <cell r="AM86740" t="b">
            <v>0</v>
          </cell>
          <cell r="AN86740" t="b">
            <v>0</v>
          </cell>
          <cell r="AO86740" t="b">
            <v>0</v>
          </cell>
          <cell r="AP86740" t="b">
            <v>0</v>
          </cell>
          <cell r="AQ86740" t="b">
            <v>0</v>
          </cell>
          <cell r="AR86740" t="b">
            <v>0</v>
          </cell>
          <cell r="AS86740" t="b">
            <v>0</v>
          </cell>
          <cell r="AT86740" t="b">
            <v>0</v>
          </cell>
          <cell r="AU86740" t="b">
            <v>0</v>
          </cell>
          <cell r="AV86740" t="b">
            <v>0</v>
          </cell>
          <cell r="AW86740" t="b">
            <v>0</v>
          </cell>
        </row>
        <row r="86741">
          <cell r="S86741" t="str">
            <v>WASHINGTON VILLAGE</v>
          </cell>
          <cell r="AF86741" t="b">
            <v>0</v>
          </cell>
          <cell r="AG86741" t="b">
            <v>0</v>
          </cell>
          <cell r="AH86741" t="b">
            <v>0</v>
          </cell>
          <cell r="AI86741" t="b">
            <v>0</v>
          </cell>
          <cell r="AJ86741" t="b">
            <v>0</v>
          </cell>
          <cell r="AK86741" t="b">
            <v>0</v>
          </cell>
          <cell r="AL86741" t="b">
            <v>0</v>
          </cell>
          <cell r="AM86741" t="b">
            <v>0</v>
          </cell>
          <cell r="AN86741" t="b">
            <v>0</v>
          </cell>
          <cell r="AO86741" t="b">
            <v>0</v>
          </cell>
          <cell r="AP86741" t="b">
            <v>0</v>
          </cell>
          <cell r="AQ86741" t="b">
            <v>0</v>
          </cell>
          <cell r="AR86741" t="b">
            <v>0</v>
          </cell>
          <cell r="AS86741" t="b">
            <v>0</v>
          </cell>
          <cell r="AT86741" t="b">
            <v>0</v>
          </cell>
          <cell r="AU86741" t="b">
            <v>0</v>
          </cell>
          <cell r="AV86741" t="b">
            <v>0</v>
          </cell>
          <cell r="AW86741" t="b">
            <v>0</v>
          </cell>
        </row>
        <row r="86742">
          <cell r="S86742" t="str">
            <v>SHIPLEY HILL</v>
          </cell>
          <cell r="AF86742" t="b">
            <v>0</v>
          </cell>
          <cell r="AG86742" t="b">
            <v>0</v>
          </cell>
          <cell r="AH86742" t="b">
            <v>0</v>
          </cell>
          <cell r="AI86742" t="b">
            <v>0</v>
          </cell>
          <cell r="AJ86742" t="b">
            <v>0</v>
          </cell>
          <cell r="AK86742" t="b">
            <v>0</v>
          </cell>
          <cell r="AL86742" t="b">
            <v>0</v>
          </cell>
          <cell r="AM86742" t="b">
            <v>0</v>
          </cell>
          <cell r="AN86742" t="b">
            <v>0</v>
          </cell>
          <cell r="AO86742" t="b">
            <v>0</v>
          </cell>
          <cell r="AP86742" t="b">
            <v>0</v>
          </cell>
          <cell r="AQ86742" t="b">
            <v>0</v>
          </cell>
          <cell r="AR86742" t="b">
            <v>0</v>
          </cell>
          <cell r="AS86742" t="b">
            <v>0</v>
          </cell>
          <cell r="AT86742" t="b">
            <v>0</v>
          </cell>
          <cell r="AU86742" t="b">
            <v>0</v>
          </cell>
          <cell r="AV86742" t="b">
            <v>0</v>
          </cell>
          <cell r="AW86742" t="b">
            <v>0</v>
          </cell>
        </row>
        <row r="86743">
          <cell r="S86743" t="str">
            <v>BELAIR-EDISON</v>
          </cell>
          <cell r="AF86743" t="b">
            <v>0</v>
          </cell>
          <cell r="AG86743" t="b">
            <v>0</v>
          </cell>
          <cell r="AH86743" t="b">
            <v>0</v>
          </cell>
          <cell r="AI86743" t="b">
            <v>0</v>
          </cell>
          <cell r="AJ86743" t="b">
            <v>0</v>
          </cell>
          <cell r="AK86743" t="b">
            <v>0</v>
          </cell>
          <cell r="AL86743" t="b">
            <v>0</v>
          </cell>
          <cell r="AM86743" t="b">
            <v>0</v>
          </cell>
          <cell r="AN86743" t="b">
            <v>0</v>
          </cell>
          <cell r="AO86743" t="b">
            <v>0</v>
          </cell>
          <cell r="AP86743" t="b">
            <v>0</v>
          </cell>
          <cell r="AQ86743" t="b">
            <v>0</v>
          </cell>
          <cell r="AR86743" t="b">
            <v>0</v>
          </cell>
          <cell r="AS86743" t="b">
            <v>0</v>
          </cell>
          <cell r="AT86743" t="b">
            <v>0</v>
          </cell>
          <cell r="AU86743" t="b">
            <v>0</v>
          </cell>
          <cell r="AV86743" t="b">
            <v>0</v>
          </cell>
          <cell r="AW86743" t="b">
            <v>0</v>
          </cell>
        </row>
        <row r="86744">
          <cell r="S86744" t="str">
            <v>BELAIR-EDISON</v>
          </cell>
          <cell r="AF86744" t="b">
            <v>0</v>
          </cell>
          <cell r="AG86744" t="b">
            <v>0</v>
          </cell>
          <cell r="AH86744" t="b">
            <v>0</v>
          </cell>
          <cell r="AI86744" t="b">
            <v>0</v>
          </cell>
          <cell r="AJ86744" t="b">
            <v>0</v>
          </cell>
          <cell r="AK86744" t="b">
            <v>0</v>
          </cell>
          <cell r="AL86744" t="b">
            <v>0</v>
          </cell>
          <cell r="AM86744" t="b">
            <v>0</v>
          </cell>
          <cell r="AN86744" t="b">
            <v>0</v>
          </cell>
          <cell r="AO86744" t="b">
            <v>0</v>
          </cell>
          <cell r="AP86744" t="b">
            <v>0</v>
          </cell>
          <cell r="AQ86744" t="b">
            <v>0</v>
          </cell>
          <cell r="AR86744" t="b">
            <v>0</v>
          </cell>
          <cell r="AS86744" t="b">
            <v>0</v>
          </cell>
          <cell r="AT86744" t="b">
            <v>0</v>
          </cell>
          <cell r="AU86744" t="b">
            <v>0</v>
          </cell>
          <cell r="AV86744" t="b">
            <v>0</v>
          </cell>
          <cell r="AW86744" t="b">
            <v>0</v>
          </cell>
        </row>
        <row r="86745">
          <cell r="S86745" t="str">
            <v>BELAIR-EDISON</v>
          </cell>
          <cell r="AF86745" t="b">
            <v>0</v>
          </cell>
          <cell r="AG86745" t="b">
            <v>0</v>
          </cell>
          <cell r="AH86745" t="b">
            <v>0</v>
          </cell>
          <cell r="AI86745" t="b">
            <v>0</v>
          </cell>
          <cell r="AJ86745" t="b">
            <v>0</v>
          </cell>
          <cell r="AK86745" t="b">
            <v>0</v>
          </cell>
          <cell r="AL86745" t="b">
            <v>0</v>
          </cell>
          <cell r="AM86745" t="b">
            <v>0</v>
          </cell>
          <cell r="AN86745" t="b">
            <v>0</v>
          </cell>
          <cell r="AO86745" t="b">
            <v>0</v>
          </cell>
          <cell r="AP86745" t="b">
            <v>0</v>
          </cell>
          <cell r="AQ86745" t="b">
            <v>0</v>
          </cell>
          <cell r="AR86745" t="b">
            <v>0</v>
          </cell>
          <cell r="AS86745" t="b">
            <v>0</v>
          </cell>
          <cell r="AT86745" t="b">
            <v>0</v>
          </cell>
          <cell r="AU86745" t="b">
            <v>0</v>
          </cell>
          <cell r="AV86745" t="b">
            <v>0</v>
          </cell>
          <cell r="AW86745" t="b">
            <v>0</v>
          </cell>
        </row>
        <row r="86746">
          <cell r="S86746" t="str">
            <v>ARCADIA</v>
          </cell>
          <cell r="AF86746" t="b">
            <v>0</v>
          </cell>
          <cell r="AG86746" t="b">
            <v>0</v>
          </cell>
          <cell r="AH86746" t="b">
            <v>0</v>
          </cell>
          <cell r="AI86746" t="b">
            <v>0</v>
          </cell>
          <cell r="AJ86746" t="b">
            <v>0</v>
          </cell>
          <cell r="AK86746" t="b">
            <v>0</v>
          </cell>
          <cell r="AL86746" t="b">
            <v>0</v>
          </cell>
          <cell r="AM86746" t="b">
            <v>0</v>
          </cell>
          <cell r="AN86746" t="b">
            <v>0</v>
          </cell>
          <cell r="AO86746" t="b">
            <v>0</v>
          </cell>
          <cell r="AP86746" t="b">
            <v>0</v>
          </cell>
          <cell r="AQ86746" t="b">
            <v>0</v>
          </cell>
          <cell r="AR86746" t="b">
            <v>0</v>
          </cell>
          <cell r="AS86746" t="b">
            <v>0</v>
          </cell>
          <cell r="AT86746" t="b">
            <v>0</v>
          </cell>
          <cell r="AU86746" t="b">
            <v>0</v>
          </cell>
          <cell r="AV86746" t="b">
            <v>0</v>
          </cell>
          <cell r="AW86746" t="b">
            <v>0</v>
          </cell>
        </row>
        <row r="86747">
          <cell r="S86747" t="str">
            <v>MORRELL PARK</v>
          </cell>
          <cell r="AF86747" t="b">
            <v>0</v>
          </cell>
          <cell r="AG86747" t="b">
            <v>0</v>
          </cell>
          <cell r="AH86747" t="b">
            <v>0</v>
          </cell>
          <cell r="AI86747" t="b">
            <v>0</v>
          </cell>
          <cell r="AJ86747" t="b">
            <v>0</v>
          </cell>
          <cell r="AK86747" t="b">
            <v>0</v>
          </cell>
          <cell r="AL86747" t="b">
            <v>0</v>
          </cell>
          <cell r="AM86747" t="b">
            <v>0</v>
          </cell>
          <cell r="AN86747" t="b">
            <v>0</v>
          </cell>
          <cell r="AO86747" t="b">
            <v>0</v>
          </cell>
          <cell r="AP86747" t="b">
            <v>0</v>
          </cell>
          <cell r="AQ86747" t="b">
            <v>0</v>
          </cell>
          <cell r="AR86747" t="b">
            <v>0</v>
          </cell>
          <cell r="AS86747" t="b">
            <v>0</v>
          </cell>
          <cell r="AT86747" t="b">
            <v>0</v>
          </cell>
          <cell r="AU86747" t="b">
            <v>0</v>
          </cell>
          <cell r="AV86747" t="b">
            <v>0</v>
          </cell>
          <cell r="AW86747" t="b">
            <v>0</v>
          </cell>
        </row>
        <row r="86748">
          <cell r="S86748" t="str">
            <v>HUNTING RIDGE</v>
          </cell>
          <cell r="AF86748" t="b">
            <v>0</v>
          </cell>
          <cell r="AG86748" t="b">
            <v>0</v>
          </cell>
          <cell r="AH86748" t="b">
            <v>0</v>
          </cell>
          <cell r="AI86748" t="b">
            <v>0</v>
          </cell>
          <cell r="AJ86748" t="b">
            <v>0</v>
          </cell>
          <cell r="AK86748" t="b">
            <v>0</v>
          </cell>
          <cell r="AL86748" t="b">
            <v>0</v>
          </cell>
          <cell r="AM86748" t="b">
            <v>0</v>
          </cell>
          <cell r="AN86748" t="b">
            <v>0</v>
          </cell>
          <cell r="AO86748" t="b">
            <v>0</v>
          </cell>
          <cell r="AP86748" t="b">
            <v>0</v>
          </cell>
          <cell r="AQ86748" t="b">
            <v>0</v>
          </cell>
          <cell r="AR86748" t="b">
            <v>0</v>
          </cell>
          <cell r="AS86748" t="b">
            <v>0</v>
          </cell>
          <cell r="AT86748" t="b">
            <v>0</v>
          </cell>
          <cell r="AU86748" t="b">
            <v>0</v>
          </cell>
          <cell r="AV86748" t="b">
            <v>0</v>
          </cell>
          <cell r="AW86748" t="b">
            <v>0</v>
          </cell>
        </row>
        <row r="86749">
          <cell r="S86749" t="str">
            <v>BEECHFIELD</v>
          </cell>
          <cell r="AF86749" t="b">
            <v>0</v>
          </cell>
          <cell r="AG86749" t="b">
            <v>0</v>
          </cell>
          <cell r="AH86749" t="b">
            <v>0</v>
          </cell>
          <cell r="AI86749" t="b">
            <v>0</v>
          </cell>
          <cell r="AJ86749" t="b">
            <v>0</v>
          </cell>
          <cell r="AK86749" t="b">
            <v>0</v>
          </cell>
          <cell r="AL86749" t="b">
            <v>0</v>
          </cell>
          <cell r="AM86749" t="b">
            <v>0</v>
          </cell>
          <cell r="AN86749" t="b">
            <v>0</v>
          </cell>
          <cell r="AO86749" t="b">
            <v>0</v>
          </cell>
          <cell r="AP86749" t="b">
            <v>0</v>
          </cell>
          <cell r="AQ86749" t="b">
            <v>0</v>
          </cell>
          <cell r="AR86749" t="b">
            <v>0</v>
          </cell>
          <cell r="AS86749" t="b">
            <v>0</v>
          </cell>
          <cell r="AT86749" t="b">
            <v>0</v>
          </cell>
          <cell r="AU86749" t="b">
            <v>0</v>
          </cell>
          <cell r="AV86749" t="b">
            <v>0</v>
          </cell>
          <cell r="AW86749" t="b">
            <v>0</v>
          </cell>
        </row>
        <row r="86750">
          <cell r="S86750" t="str">
            <v>JOHNSTON SQUARE</v>
          </cell>
          <cell r="AF86750" t="b">
            <v>0</v>
          </cell>
          <cell r="AG86750" t="b">
            <v>0</v>
          </cell>
          <cell r="AH86750" t="b">
            <v>0</v>
          </cell>
          <cell r="AI86750" t="b">
            <v>0</v>
          </cell>
          <cell r="AJ86750" t="b">
            <v>0</v>
          </cell>
          <cell r="AK86750" t="b">
            <v>0</v>
          </cell>
          <cell r="AL86750" t="b">
            <v>0</v>
          </cell>
          <cell r="AM86750" t="b">
            <v>0</v>
          </cell>
          <cell r="AN86750" t="b">
            <v>0</v>
          </cell>
          <cell r="AO86750" t="b">
            <v>0</v>
          </cell>
          <cell r="AP86750" t="b">
            <v>0</v>
          </cell>
          <cell r="AQ86750" t="b">
            <v>0</v>
          </cell>
          <cell r="AR86750" t="b">
            <v>0</v>
          </cell>
          <cell r="AS86750" t="b">
            <v>0</v>
          </cell>
          <cell r="AT86750" t="b">
            <v>0</v>
          </cell>
          <cell r="AU86750" t="b">
            <v>0</v>
          </cell>
          <cell r="AV86750" t="b">
            <v>0</v>
          </cell>
          <cell r="AW86750" t="b">
            <v>0</v>
          </cell>
        </row>
        <row r="86751">
          <cell r="S86751" t="str">
            <v>GAY STREET</v>
          </cell>
          <cell r="AF86751" t="b">
            <v>0</v>
          </cell>
          <cell r="AG86751" t="b">
            <v>0</v>
          </cell>
          <cell r="AH86751" t="b">
            <v>0</v>
          </cell>
          <cell r="AI86751" t="b">
            <v>0</v>
          </cell>
          <cell r="AJ86751" t="b">
            <v>0</v>
          </cell>
          <cell r="AK86751" t="b">
            <v>0</v>
          </cell>
          <cell r="AL86751" t="b">
            <v>0</v>
          </cell>
          <cell r="AM86751" t="b">
            <v>0</v>
          </cell>
          <cell r="AN86751" t="b">
            <v>0</v>
          </cell>
          <cell r="AO86751" t="b">
            <v>0</v>
          </cell>
          <cell r="AP86751" t="b">
            <v>0</v>
          </cell>
          <cell r="AQ86751" t="b">
            <v>0</v>
          </cell>
          <cell r="AR86751" t="b">
            <v>0</v>
          </cell>
          <cell r="AS86751" t="b">
            <v>0</v>
          </cell>
          <cell r="AT86751" t="b">
            <v>0</v>
          </cell>
          <cell r="AU86751" t="b">
            <v>0</v>
          </cell>
          <cell r="AV86751" t="b">
            <v>0</v>
          </cell>
          <cell r="AW86751" t="b">
            <v>0</v>
          </cell>
        </row>
        <row r="86752">
          <cell r="S86752" t="str">
            <v>BEREA</v>
          </cell>
          <cell r="AF86752" t="b">
            <v>0</v>
          </cell>
          <cell r="AG86752" t="b">
            <v>0</v>
          </cell>
          <cell r="AH86752" t="b">
            <v>0</v>
          </cell>
          <cell r="AI86752" t="b">
            <v>0</v>
          </cell>
          <cell r="AJ86752" t="b">
            <v>0</v>
          </cell>
          <cell r="AK86752" t="b">
            <v>0</v>
          </cell>
          <cell r="AL86752" t="b">
            <v>0</v>
          </cell>
          <cell r="AM86752" t="b">
            <v>0</v>
          </cell>
          <cell r="AN86752" t="b">
            <v>0</v>
          </cell>
          <cell r="AO86752" t="b">
            <v>0</v>
          </cell>
          <cell r="AP86752" t="b">
            <v>0</v>
          </cell>
          <cell r="AQ86752" t="b">
            <v>0</v>
          </cell>
          <cell r="AR86752" t="b">
            <v>0</v>
          </cell>
          <cell r="AS86752" t="b">
            <v>0</v>
          </cell>
          <cell r="AT86752" t="b">
            <v>0</v>
          </cell>
          <cell r="AU86752" t="b">
            <v>0</v>
          </cell>
          <cell r="AV86752" t="b">
            <v>0</v>
          </cell>
          <cell r="AW86752" t="b">
            <v>0</v>
          </cell>
        </row>
        <row r="86753">
          <cell r="S86753" t="str">
            <v>MIDDLE EAST</v>
          </cell>
          <cell r="AF86753" t="b">
            <v>0</v>
          </cell>
          <cell r="AG86753" t="b">
            <v>0</v>
          </cell>
          <cell r="AH86753" t="b">
            <v>0</v>
          </cell>
          <cell r="AI86753" t="b">
            <v>0</v>
          </cell>
          <cell r="AJ86753" t="b">
            <v>0</v>
          </cell>
          <cell r="AK86753" t="b">
            <v>0</v>
          </cell>
          <cell r="AL86753" t="b">
            <v>0</v>
          </cell>
          <cell r="AM86753" t="b">
            <v>0</v>
          </cell>
          <cell r="AN86753" t="b">
            <v>0</v>
          </cell>
          <cell r="AO86753" t="b">
            <v>0</v>
          </cell>
          <cell r="AP86753" t="b">
            <v>0</v>
          </cell>
          <cell r="AQ86753" t="b">
            <v>0</v>
          </cell>
          <cell r="AR86753" t="b">
            <v>0</v>
          </cell>
          <cell r="AS86753" t="b">
            <v>0</v>
          </cell>
          <cell r="AT86753" t="b">
            <v>0</v>
          </cell>
          <cell r="AU86753" t="b">
            <v>0</v>
          </cell>
          <cell r="AV86753" t="b">
            <v>0</v>
          </cell>
          <cell r="AW86753" t="b">
            <v>0</v>
          </cell>
        </row>
        <row r="86754">
          <cell r="S86754" t="str">
            <v>MILTON-MONTFORD</v>
          </cell>
          <cell r="AF86754" t="b">
            <v>0</v>
          </cell>
          <cell r="AG86754" t="b">
            <v>0</v>
          </cell>
          <cell r="AH86754" t="b">
            <v>0</v>
          </cell>
          <cell r="AI86754" t="b">
            <v>0</v>
          </cell>
          <cell r="AJ86754" t="b">
            <v>0</v>
          </cell>
          <cell r="AK86754" t="b">
            <v>0</v>
          </cell>
          <cell r="AL86754" t="b">
            <v>0</v>
          </cell>
          <cell r="AM86754" t="b">
            <v>0</v>
          </cell>
          <cell r="AN86754" t="b">
            <v>0</v>
          </cell>
          <cell r="AO86754" t="b">
            <v>0</v>
          </cell>
          <cell r="AP86754" t="b">
            <v>0</v>
          </cell>
          <cell r="AQ86754" t="b">
            <v>0</v>
          </cell>
          <cell r="AR86754" t="b">
            <v>0</v>
          </cell>
          <cell r="AS86754" t="b">
            <v>0</v>
          </cell>
          <cell r="AT86754" t="b">
            <v>0</v>
          </cell>
          <cell r="AU86754" t="b">
            <v>0</v>
          </cell>
          <cell r="AV86754" t="b">
            <v>0</v>
          </cell>
          <cell r="AW86754" t="b">
            <v>0</v>
          </cell>
        </row>
        <row r="86755">
          <cell r="S86755" t="str">
            <v>MADISON-EASTEND</v>
          </cell>
          <cell r="AF86755" t="b">
            <v>0</v>
          </cell>
          <cell r="AG86755" t="b">
            <v>0</v>
          </cell>
          <cell r="AH86755" t="b">
            <v>0</v>
          </cell>
          <cell r="AI86755" t="b">
            <v>0</v>
          </cell>
          <cell r="AJ86755" t="b">
            <v>0</v>
          </cell>
          <cell r="AK86755" t="b">
            <v>0</v>
          </cell>
          <cell r="AL86755" t="b">
            <v>0</v>
          </cell>
          <cell r="AM86755" t="b">
            <v>0</v>
          </cell>
          <cell r="AN86755" t="b">
            <v>0</v>
          </cell>
          <cell r="AO86755" t="b">
            <v>0</v>
          </cell>
          <cell r="AP86755" t="b">
            <v>0</v>
          </cell>
          <cell r="AQ86755" t="b">
            <v>0</v>
          </cell>
          <cell r="AR86755" t="b">
            <v>0</v>
          </cell>
          <cell r="AS86755" t="b">
            <v>0</v>
          </cell>
          <cell r="AT86755" t="b">
            <v>0</v>
          </cell>
          <cell r="AU86755" t="b">
            <v>0</v>
          </cell>
          <cell r="AV86755" t="b">
            <v>0</v>
          </cell>
          <cell r="AW86755" t="b">
            <v>0</v>
          </cell>
        </row>
        <row r="86756">
          <cell r="S86756" t="str">
            <v>MCELDERRY PARK</v>
          </cell>
          <cell r="AF86756" t="b">
            <v>0</v>
          </cell>
          <cell r="AG86756" t="b">
            <v>0</v>
          </cell>
          <cell r="AH86756" t="b">
            <v>0</v>
          </cell>
          <cell r="AI86756" t="b">
            <v>0</v>
          </cell>
          <cell r="AJ86756" t="b">
            <v>0</v>
          </cell>
          <cell r="AK86756" t="b">
            <v>0</v>
          </cell>
          <cell r="AL86756" t="b">
            <v>0</v>
          </cell>
          <cell r="AM86756" t="b">
            <v>0</v>
          </cell>
          <cell r="AN86756" t="b">
            <v>0</v>
          </cell>
          <cell r="AO86756" t="b">
            <v>0</v>
          </cell>
          <cell r="AP86756" t="b">
            <v>0</v>
          </cell>
          <cell r="AQ86756" t="b">
            <v>0</v>
          </cell>
          <cell r="AR86756" t="b">
            <v>0</v>
          </cell>
          <cell r="AS86756" t="b">
            <v>0</v>
          </cell>
          <cell r="AT86756" t="b">
            <v>0</v>
          </cell>
          <cell r="AU86756" t="b">
            <v>0</v>
          </cell>
          <cell r="AV86756" t="b">
            <v>0</v>
          </cell>
          <cell r="AW86756" t="b">
            <v>0</v>
          </cell>
        </row>
        <row r="86757">
          <cell r="S86757" t="str">
            <v>FELLS POINT</v>
          </cell>
          <cell r="AF86757" t="b">
            <v>0</v>
          </cell>
          <cell r="AG86757" t="b">
            <v>0</v>
          </cell>
          <cell r="AH86757" t="b">
            <v>0</v>
          </cell>
          <cell r="AI86757" t="b">
            <v>0</v>
          </cell>
          <cell r="AJ86757" t="b">
            <v>0</v>
          </cell>
          <cell r="AK86757" t="b">
            <v>0</v>
          </cell>
          <cell r="AL86757" t="b">
            <v>0</v>
          </cell>
          <cell r="AM86757" t="b">
            <v>0</v>
          </cell>
          <cell r="AN86757" t="b">
            <v>0</v>
          </cell>
          <cell r="AO86757" t="b">
            <v>0</v>
          </cell>
          <cell r="AP86757" t="b">
            <v>0</v>
          </cell>
          <cell r="AQ86757" t="b">
            <v>0</v>
          </cell>
          <cell r="AR86757" t="b">
            <v>0</v>
          </cell>
          <cell r="AS86757" t="b">
            <v>0</v>
          </cell>
          <cell r="AT86757" t="b">
            <v>0</v>
          </cell>
          <cell r="AU86757" t="b">
            <v>0</v>
          </cell>
          <cell r="AV86757" t="b">
            <v>0</v>
          </cell>
          <cell r="AW86757" t="b">
            <v>0</v>
          </cell>
        </row>
        <row r="86758">
          <cell r="S86758" t="str">
            <v>EAST BALTIMORE MIDWAY</v>
          </cell>
          <cell r="AF86758" t="b">
            <v>0</v>
          </cell>
          <cell r="AG86758" t="b">
            <v>0</v>
          </cell>
          <cell r="AH86758" t="b">
            <v>0</v>
          </cell>
          <cell r="AI86758" t="b">
            <v>0</v>
          </cell>
          <cell r="AJ86758" t="b">
            <v>0</v>
          </cell>
          <cell r="AK86758" t="b">
            <v>0</v>
          </cell>
          <cell r="AL86758" t="b">
            <v>0</v>
          </cell>
          <cell r="AM86758" t="b">
            <v>0</v>
          </cell>
          <cell r="AN86758" t="b">
            <v>0</v>
          </cell>
          <cell r="AO86758" t="b">
            <v>0</v>
          </cell>
          <cell r="AP86758" t="b">
            <v>0</v>
          </cell>
          <cell r="AQ86758" t="b">
            <v>0</v>
          </cell>
          <cell r="AR86758" t="b">
            <v>0</v>
          </cell>
          <cell r="AS86758" t="b">
            <v>0</v>
          </cell>
          <cell r="AT86758" t="b">
            <v>0</v>
          </cell>
          <cell r="AU86758" t="b">
            <v>0</v>
          </cell>
          <cell r="AV86758" t="b">
            <v>0</v>
          </cell>
          <cell r="AW86758" t="b">
            <v>0</v>
          </cell>
        </row>
        <row r="86759">
          <cell r="S86759" t="str">
            <v>EAST BALTIMORE MIDWAY</v>
          </cell>
          <cell r="AF86759" t="b">
            <v>0</v>
          </cell>
          <cell r="AG86759" t="b">
            <v>0</v>
          </cell>
          <cell r="AH86759" t="b">
            <v>0</v>
          </cell>
          <cell r="AI86759" t="b">
            <v>0</v>
          </cell>
          <cell r="AJ86759" t="b">
            <v>0</v>
          </cell>
          <cell r="AK86759" t="b">
            <v>0</v>
          </cell>
          <cell r="AL86759" t="b">
            <v>0</v>
          </cell>
          <cell r="AM86759" t="b">
            <v>0</v>
          </cell>
          <cell r="AN86759" t="b">
            <v>0</v>
          </cell>
          <cell r="AO86759" t="b">
            <v>0</v>
          </cell>
          <cell r="AP86759" t="b">
            <v>0</v>
          </cell>
          <cell r="AQ86759" t="b">
            <v>0</v>
          </cell>
          <cell r="AR86759" t="b">
            <v>0</v>
          </cell>
          <cell r="AS86759" t="b">
            <v>0</v>
          </cell>
          <cell r="AT86759" t="b">
            <v>0</v>
          </cell>
          <cell r="AU86759" t="b">
            <v>0</v>
          </cell>
          <cell r="AV86759" t="b">
            <v>0</v>
          </cell>
          <cell r="AW86759" t="b">
            <v>0</v>
          </cell>
        </row>
        <row r="86760">
          <cell r="S86760" t="str">
            <v>DARLEY PARK</v>
          </cell>
          <cell r="AF86760" t="b">
            <v>0</v>
          </cell>
          <cell r="AG86760" t="b">
            <v>0</v>
          </cell>
          <cell r="AH86760" t="b">
            <v>0</v>
          </cell>
          <cell r="AI86760" t="b">
            <v>0</v>
          </cell>
          <cell r="AJ86760" t="b">
            <v>0</v>
          </cell>
          <cell r="AK86760" t="b">
            <v>0</v>
          </cell>
          <cell r="AL86760" t="b">
            <v>0</v>
          </cell>
          <cell r="AM86760" t="b">
            <v>0</v>
          </cell>
          <cell r="AN86760" t="b">
            <v>0</v>
          </cell>
          <cell r="AO86760" t="b">
            <v>0</v>
          </cell>
          <cell r="AP86760" t="b">
            <v>0</v>
          </cell>
          <cell r="AQ86760" t="b">
            <v>0</v>
          </cell>
          <cell r="AR86760" t="b">
            <v>0</v>
          </cell>
          <cell r="AS86760" t="b">
            <v>0</v>
          </cell>
          <cell r="AT86760" t="b">
            <v>0</v>
          </cell>
          <cell r="AU86760" t="b">
            <v>0</v>
          </cell>
          <cell r="AV86760" t="b">
            <v>0</v>
          </cell>
          <cell r="AW86760" t="b">
            <v>0</v>
          </cell>
        </row>
        <row r="86761">
          <cell r="S86761" t="str">
            <v>EASTERWOOD</v>
          </cell>
          <cell r="AF86761" t="b">
            <v>0</v>
          </cell>
          <cell r="AG86761" t="b">
            <v>0</v>
          </cell>
          <cell r="AH86761" t="b">
            <v>0</v>
          </cell>
          <cell r="AI86761" t="b">
            <v>0</v>
          </cell>
          <cell r="AJ86761" t="b">
            <v>0</v>
          </cell>
          <cell r="AK86761" t="b">
            <v>0</v>
          </cell>
          <cell r="AL86761" t="b">
            <v>0</v>
          </cell>
          <cell r="AM86761" t="b">
            <v>0</v>
          </cell>
          <cell r="AN86761" t="b">
            <v>0</v>
          </cell>
          <cell r="AO86761" t="b">
            <v>0</v>
          </cell>
          <cell r="AP86761" t="b">
            <v>0</v>
          </cell>
          <cell r="AQ86761" t="b">
            <v>0</v>
          </cell>
          <cell r="AR86761" t="b">
            <v>0</v>
          </cell>
          <cell r="AS86761" t="b">
            <v>0</v>
          </cell>
          <cell r="AT86761" t="b">
            <v>0</v>
          </cell>
          <cell r="AU86761" t="b">
            <v>0</v>
          </cell>
          <cell r="AV86761" t="b">
            <v>0</v>
          </cell>
          <cell r="AW86761" t="b">
            <v>0</v>
          </cell>
        </row>
        <row r="86762">
          <cell r="S86762" t="str">
            <v>COPPIN HEIGHTS/ASH-CO-EAST</v>
          </cell>
          <cell r="AF86762" t="b">
            <v>0</v>
          </cell>
          <cell r="AG86762" t="b">
            <v>0</v>
          </cell>
          <cell r="AH86762" t="b">
            <v>0</v>
          </cell>
          <cell r="AI86762" t="b">
            <v>0</v>
          </cell>
          <cell r="AJ86762" t="b">
            <v>0</v>
          </cell>
          <cell r="AK86762" t="b">
            <v>0</v>
          </cell>
          <cell r="AL86762" t="b">
            <v>0</v>
          </cell>
          <cell r="AM86762" t="b">
            <v>0</v>
          </cell>
          <cell r="AN86762" t="b">
            <v>0</v>
          </cell>
          <cell r="AO86762" t="b">
            <v>0</v>
          </cell>
          <cell r="AP86762" t="b">
            <v>0</v>
          </cell>
          <cell r="AQ86762" t="b">
            <v>0</v>
          </cell>
          <cell r="AR86762" t="b">
            <v>0</v>
          </cell>
          <cell r="AS86762" t="b">
            <v>0</v>
          </cell>
          <cell r="AT86762" t="b">
            <v>0</v>
          </cell>
          <cell r="AU86762" t="b">
            <v>0</v>
          </cell>
          <cell r="AV86762" t="b">
            <v>0</v>
          </cell>
          <cell r="AW86762" t="b">
            <v>0</v>
          </cell>
        </row>
        <row r="86763">
          <cell r="S86763" t="str">
            <v>COPPIN HEIGHTS/ASH-CO-EAST</v>
          </cell>
          <cell r="AF86763" t="b">
            <v>0</v>
          </cell>
          <cell r="AG86763" t="b">
            <v>0</v>
          </cell>
          <cell r="AH86763" t="b">
            <v>0</v>
          </cell>
          <cell r="AI86763" t="b">
            <v>0</v>
          </cell>
          <cell r="AJ86763" t="b">
            <v>0</v>
          </cell>
          <cell r="AK86763" t="b">
            <v>0</v>
          </cell>
          <cell r="AL86763" t="b">
            <v>0</v>
          </cell>
          <cell r="AM86763" t="b">
            <v>0</v>
          </cell>
          <cell r="AN86763" t="b">
            <v>0</v>
          </cell>
          <cell r="AO86763" t="b">
            <v>0</v>
          </cell>
          <cell r="AP86763" t="b">
            <v>0</v>
          </cell>
          <cell r="AQ86763" t="b">
            <v>0</v>
          </cell>
          <cell r="AR86763" t="b">
            <v>0</v>
          </cell>
          <cell r="AS86763" t="b">
            <v>0</v>
          </cell>
          <cell r="AT86763" t="b">
            <v>0</v>
          </cell>
          <cell r="AU86763" t="b">
            <v>0</v>
          </cell>
          <cell r="AV86763" t="b">
            <v>0</v>
          </cell>
          <cell r="AW86763" t="b">
            <v>0</v>
          </cell>
        </row>
        <row r="86764">
          <cell r="S86764" t="str">
            <v>NORTHWEST COMMUNITY ACTION</v>
          </cell>
          <cell r="AF86764" t="b">
            <v>0</v>
          </cell>
          <cell r="AG86764" t="b">
            <v>0</v>
          </cell>
          <cell r="AH86764" t="b">
            <v>0</v>
          </cell>
          <cell r="AI86764" t="b">
            <v>0</v>
          </cell>
          <cell r="AJ86764" t="b">
            <v>0</v>
          </cell>
          <cell r="AK86764" t="b">
            <v>0</v>
          </cell>
          <cell r="AL86764" t="b">
            <v>0</v>
          </cell>
          <cell r="AM86764" t="b">
            <v>0</v>
          </cell>
          <cell r="AN86764" t="b">
            <v>0</v>
          </cell>
          <cell r="AO86764" t="b">
            <v>0</v>
          </cell>
          <cell r="AP86764" t="b">
            <v>0</v>
          </cell>
          <cell r="AQ86764" t="b">
            <v>0</v>
          </cell>
          <cell r="AR86764" t="b">
            <v>0</v>
          </cell>
          <cell r="AS86764" t="b">
            <v>0</v>
          </cell>
          <cell r="AT86764" t="b">
            <v>0</v>
          </cell>
          <cell r="AU86764" t="b">
            <v>0</v>
          </cell>
          <cell r="AV86764" t="b">
            <v>0</v>
          </cell>
          <cell r="AW86764" t="b">
            <v>0</v>
          </cell>
        </row>
        <row r="86765">
          <cell r="S86765" t="str">
            <v>NORTHWEST COMMUNITY ACTION</v>
          </cell>
          <cell r="AF86765" t="b">
            <v>0</v>
          </cell>
          <cell r="AG86765" t="b">
            <v>0</v>
          </cell>
          <cell r="AH86765" t="b">
            <v>0</v>
          </cell>
          <cell r="AI86765" t="b">
            <v>0</v>
          </cell>
          <cell r="AJ86765" t="b">
            <v>0</v>
          </cell>
          <cell r="AK86765" t="b">
            <v>0</v>
          </cell>
          <cell r="AL86765" t="b">
            <v>0</v>
          </cell>
          <cell r="AM86765" t="b">
            <v>0</v>
          </cell>
          <cell r="AN86765" t="b">
            <v>0</v>
          </cell>
          <cell r="AO86765" t="b">
            <v>0</v>
          </cell>
          <cell r="AP86765" t="b">
            <v>0</v>
          </cell>
          <cell r="AQ86765" t="b">
            <v>0</v>
          </cell>
          <cell r="AR86765" t="b">
            <v>0</v>
          </cell>
          <cell r="AS86765" t="b">
            <v>0</v>
          </cell>
          <cell r="AT86765" t="b">
            <v>0</v>
          </cell>
          <cell r="AU86765" t="b">
            <v>0</v>
          </cell>
          <cell r="AV86765" t="b">
            <v>0</v>
          </cell>
          <cell r="AW86765" t="b">
            <v>0</v>
          </cell>
        </row>
        <row r="86766">
          <cell r="S86766" t="str">
            <v>DRUID HEIGHTS</v>
          </cell>
          <cell r="AF86766" t="b">
            <v>0</v>
          </cell>
          <cell r="AG86766" t="b">
            <v>0</v>
          </cell>
          <cell r="AH86766" t="b">
            <v>0</v>
          </cell>
          <cell r="AI86766" t="b">
            <v>0</v>
          </cell>
          <cell r="AJ86766" t="b">
            <v>0</v>
          </cell>
          <cell r="AK86766" t="b">
            <v>0</v>
          </cell>
          <cell r="AL86766" t="b">
            <v>0</v>
          </cell>
          <cell r="AM86766" t="b">
            <v>0</v>
          </cell>
          <cell r="AN86766" t="b">
            <v>0</v>
          </cell>
          <cell r="AO86766" t="b">
            <v>0</v>
          </cell>
          <cell r="AP86766" t="b">
            <v>0</v>
          </cell>
          <cell r="AQ86766" t="b">
            <v>0</v>
          </cell>
          <cell r="AR86766" t="b">
            <v>0</v>
          </cell>
          <cell r="AS86766" t="b">
            <v>0</v>
          </cell>
          <cell r="AT86766" t="b">
            <v>0</v>
          </cell>
          <cell r="AU86766" t="b">
            <v>0</v>
          </cell>
          <cell r="AV86766" t="b">
            <v>0</v>
          </cell>
          <cell r="AW86766" t="b">
            <v>0</v>
          </cell>
        </row>
        <row r="86767">
          <cell r="S86767" t="str">
            <v>DRUID HEIGHTS</v>
          </cell>
          <cell r="AF86767" t="b">
            <v>0</v>
          </cell>
          <cell r="AG86767" t="b">
            <v>0</v>
          </cell>
          <cell r="AH86767" t="b">
            <v>0</v>
          </cell>
          <cell r="AI86767" t="b">
            <v>0</v>
          </cell>
          <cell r="AJ86767" t="b">
            <v>0</v>
          </cell>
          <cell r="AK86767" t="b">
            <v>0</v>
          </cell>
          <cell r="AL86767" t="b">
            <v>0</v>
          </cell>
          <cell r="AM86767" t="b">
            <v>0</v>
          </cell>
          <cell r="AN86767" t="b">
            <v>0</v>
          </cell>
          <cell r="AO86767" t="b">
            <v>0</v>
          </cell>
          <cell r="AP86767" t="b">
            <v>0</v>
          </cell>
          <cell r="AQ86767" t="b">
            <v>0</v>
          </cell>
          <cell r="AR86767" t="b">
            <v>0</v>
          </cell>
          <cell r="AS86767" t="b">
            <v>0</v>
          </cell>
          <cell r="AT86767" t="b">
            <v>0</v>
          </cell>
          <cell r="AU86767" t="b">
            <v>0</v>
          </cell>
          <cell r="AV86767" t="b">
            <v>0</v>
          </cell>
          <cell r="AW86767" t="b">
            <v>0</v>
          </cell>
        </row>
        <row r="86768">
          <cell r="S86768" t="str">
            <v>DRUID HEIGHTS</v>
          </cell>
          <cell r="AF86768" t="b">
            <v>0</v>
          </cell>
          <cell r="AG86768" t="b">
            <v>0</v>
          </cell>
          <cell r="AH86768" t="b">
            <v>0</v>
          </cell>
          <cell r="AI86768" t="b">
            <v>0</v>
          </cell>
          <cell r="AJ86768" t="b">
            <v>0</v>
          </cell>
          <cell r="AK86768" t="b">
            <v>0</v>
          </cell>
          <cell r="AL86768" t="b">
            <v>0</v>
          </cell>
          <cell r="AM86768" t="b">
            <v>0</v>
          </cell>
          <cell r="AN86768" t="b">
            <v>0</v>
          </cell>
          <cell r="AO86768" t="b">
            <v>0</v>
          </cell>
          <cell r="AP86768" t="b">
            <v>0</v>
          </cell>
          <cell r="AQ86768" t="b">
            <v>0</v>
          </cell>
          <cell r="AR86768" t="b">
            <v>0</v>
          </cell>
          <cell r="AS86768" t="b">
            <v>0</v>
          </cell>
          <cell r="AT86768" t="b">
            <v>0</v>
          </cell>
          <cell r="AU86768" t="b">
            <v>0</v>
          </cell>
          <cell r="AV86768" t="b">
            <v>0</v>
          </cell>
          <cell r="AW86768" t="b">
            <v>0</v>
          </cell>
        </row>
        <row r="86769">
          <cell r="S86769" t="str">
            <v>WASHINGTON VILLAGE</v>
          </cell>
          <cell r="AF86769" t="b">
            <v>0</v>
          </cell>
          <cell r="AG86769" t="b">
            <v>0</v>
          </cell>
          <cell r="AH86769" t="b">
            <v>0</v>
          </cell>
          <cell r="AI86769" t="b">
            <v>0</v>
          </cell>
          <cell r="AJ86769" t="b">
            <v>0</v>
          </cell>
          <cell r="AK86769" t="b">
            <v>0</v>
          </cell>
          <cell r="AL86769" t="b">
            <v>0</v>
          </cell>
          <cell r="AM86769" t="b">
            <v>0</v>
          </cell>
          <cell r="AN86769" t="b">
            <v>0</v>
          </cell>
          <cell r="AO86769" t="b">
            <v>0</v>
          </cell>
          <cell r="AP86769" t="b">
            <v>0</v>
          </cell>
          <cell r="AQ86769" t="b">
            <v>0</v>
          </cell>
          <cell r="AR86769" t="b">
            <v>0</v>
          </cell>
          <cell r="AS86769" t="b">
            <v>0</v>
          </cell>
          <cell r="AT86769" t="b">
            <v>0</v>
          </cell>
          <cell r="AU86769" t="b">
            <v>0</v>
          </cell>
          <cell r="AV86769" t="b">
            <v>0</v>
          </cell>
          <cell r="AW86769" t="b">
            <v>0</v>
          </cell>
        </row>
        <row r="86770">
          <cell r="S86770" t="str">
            <v>OLIVER</v>
          </cell>
          <cell r="AF86770" t="b">
            <v>0</v>
          </cell>
          <cell r="AG86770" t="b">
            <v>0</v>
          </cell>
          <cell r="AH86770" t="b">
            <v>0</v>
          </cell>
          <cell r="AI86770" t="b">
            <v>0</v>
          </cell>
          <cell r="AJ86770" t="b">
            <v>0</v>
          </cell>
          <cell r="AK86770" t="b">
            <v>0</v>
          </cell>
          <cell r="AL86770" t="b">
            <v>0</v>
          </cell>
          <cell r="AM86770" t="b">
            <v>0</v>
          </cell>
          <cell r="AN86770" t="b">
            <v>0</v>
          </cell>
          <cell r="AO86770" t="b">
            <v>0</v>
          </cell>
          <cell r="AP86770" t="b">
            <v>0</v>
          </cell>
          <cell r="AQ86770" t="b">
            <v>0</v>
          </cell>
          <cell r="AR86770" t="b">
            <v>0</v>
          </cell>
          <cell r="AS86770" t="b">
            <v>0</v>
          </cell>
          <cell r="AT86770" t="b">
            <v>0</v>
          </cell>
          <cell r="AU86770" t="b">
            <v>0</v>
          </cell>
          <cell r="AV86770" t="b">
            <v>0</v>
          </cell>
          <cell r="AW86770" t="b">
            <v>0</v>
          </cell>
        </row>
        <row r="86771">
          <cell r="S86771" t="str">
            <v>BROADWAY EAST</v>
          </cell>
          <cell r="AF86771" t="b">
            <v>0</v>
          </cell>
          <cell r="AG86771" t="b">
            <v>0</v>
          </cell>
          <cell r="AH86771" t="b">
            <v>0</v>
          </cell>
          <cell r="AI86771" t="b">
            <v>0</v>
          </cell>
          <cell r="AJ86771" t="b">
            <v>0</v>
          </cell>
          <cell r="AK86771" t="b">
            <v>0</v>
          </cell>
          <cell r="AL86771" t="b">
            <v>0</v>
          </cell>
          <cell r="AM86771" t="b">
            <v>0</v>
          </cell>
          <cell r="AN86771" t="b">
            <v>0</v>
          </cell>
          <cell r="AO86771" t="b">
            <v>0</v>
          </cell>
          <cell r="AP86771" t="b">
            <v>0</v>
          </cell>
          <cell r="AQ86771" t="b">
            <v>0</v>
          </cell>
          <cell r="AR86771" t="b">
            <v>0</v>
          </cell>
          <cell r="AS86771" t="b">
            <v>0</v>
          </cell>
          <cell r="AT86771" t="b">
            <v>0</v>
          </cell>
          <cell r="AU86771" t="b">
            <v>0</v>
          </cell>
          <cell r="AV86771" t="b">
            <v>0</v>
          </cell>
          <cell r="AW86771" t="b">
            <v>0</v>
          </cell>
        </row>
        <row r="86772">
          <cell r="S86772" t="str">
            <v>MADISON-EASTEND</v>
          </cell>
          <cell r="AF86772" t="b">
            <v>0</v>
          </cell>
          <cell r="AG86772" t="b">
            <v>0</v>
          </cell>
          <cell r="AH86772" t="b">
            <v>0</v>
          </cell>
          <cell r="AI86772" t="b">
            <v>0</v>
          </cell>
          <cell r="AJ86772" t="b">
            <v>0</v>
          </cell>
          <cell r="AK86772" t="b">
            <v>0</v>
          </cell>
          <cell r="AL86772" t="b">
            <v>0</v>
          </cell>
          <cell r="AM86772" t="b">
            <v>0</v>
          </cell>
          <cell r="AN86772" t="b">
            <v>0</v>
          </cell>
          <cell r="AO86772" t="b">
            <v>0</v>
          </cell>
          <cell r="AP86772" t="b">
            <v>0</v>
          </cell>
          <cell r="AQ86772" t="b">
            <v>0</v>
          </cell>
          <cell r="AR86772" t="b">
            <v>0</v>
          </cell>
          <cell r="AS86772" t="b">
            <v>0</v>
          </cell>
          <cell r="AT86772" t="b">
            <v>0</v>
          </cell>
          <cell r="AU86772" t="b">
            <v>0</v>
          </cell>
          <cell r="AV86772" t="b">
            <v>0</v>
          </cell>
          <cell r="AW86772" t="b">
            <v>0</v>
          </cell>
        </row>
        <row r="86773">
          <cell r="S86773" t="str">
            <v>RESERVOIR HILL</v>
          </cell>
          <cell r="AF86773" t="b">
            <v>0</v>
          </cell>
          <cell r="AG86773" t="b">
            <v>0</v>
          </cell>
          <cell r="AH86773" t="b">
            <v>0</v>
          </cell>
          <cell r="AI86773" t="b">
            <v>0</v>
          </cell>
          <cell r="AJ86773" t="b">
            <v>0</v>
          </cell>
          <cell r="AK86773" t="b">
            <v>0</v>
          </cell>
          <cell r="AL86773" t="b">
            <v>0</v>
          </cell>
          <cell r="AM86773" t="b">
            <v>0</v>
          </cell>
          <cell r="AN86773" t="b">
            <v>0</v>
          </cell>
          <cell r="AO86773" t="b">
            <v>0</v>
          </cell>
          <cell r="AP86773" t="b">
            <v>0</v>
          </cell>
          <cell r="AQ86773" t="b">
            <v>0</v>
          </cell>
          <cell r="AR86773" t="b">
            <v>0</v>
          </cell>
          <cell r="AS86773" t="b">
            <v>0</v>
          </cell>
          <cell r="AT86773" t="b">
            <v>0</v>
          </cell>
          <cell r="AU86773" t="b">
            <v>0</v>
          </cell>
          <cell r="AV86773" t="b">
            <v>0</v>
          </cell>
          <cell r="AW86773" t="b">
            <v>0</v>
          </cell>
        </row>
        <row r="86774">
          <cell r="S86774" t="str">
            <v>RESERVOIR HILL</v>
          </cell>
          <cell r="AF86774" t="b">
            <v>0</v>
          </cell>
          <cell r="AG86774" t="b">
            <v>0</v>
          </cell>
          <cell r="AH86774" t="b">
            <v>0</v>
          </cell>
          <cell r="AI86774" t="b">
            <v>0</v>
          </cell>
          <cell r="AJ86774" t="b">
            <v>0</v>
          </cell>
          <cell r="AK86774" t="b">
            <v>0</v>
          </cell>
          <cell r="AL86774" t="b">
            <v>0</v>
          </cell>
          <cell r="AM86774" t="b">
            <v>0</v>
          </cell>
          <cell r="AN86774" t="b">
            <v>0</v>
          </cell>
          <cell r="AO86774" t="b">
            <v>0</v>
          </cell>
          <cell r="AP86774" t="b">
            <v>0</v>
          </cell>
          <cell r="AQ86774" t="b">
            <v>0</v>
          </cell>
          <cell r="AR86774" t="b">
            <v>0</v>
          </cell>
          <cell r="AS86774" t="b">
            <v>0</v>
          </cell>
          <cell r="AT86774" t="b">
            <v>0</v>
          </cell>
          <cell r="AU86774" t="b">
            <v>0</v>
          </cell>
          <cell r="AV86774" t="b">
            <v>0</v>
          </cell>
          <cell r="AW86774" t="b">
            <v>0</v>
          </cell>
        </row>
        <row r="86775">
          <cell r="S86775" t="str">
            <v>HARWOOD</v>
          </cell>
          <cell r="AF86775" t="b">
            <v>0</v>
          </cell>
          <cell r="AG86775" t="b">
            <v>0</v>
          </cell>
          <cell r="AH86775" t="b">
            <v>0</v>
          </cell>
          <cell r="AI86775" t="b">
            <v>0</v>
          </cell>
          <cell r="AJ86775" t="b">
            <v>0</v>
          </cell>
          <cell r="AK86775" t="b">
            <v>0</v>
          </cell>
          <cell r="AL86775" t="b">
            <v>0</v>
          </cell>
          <cell r="AM86775" t="b">
            <v>0</v>
          </cell>
          <cell r="AN86775" t="b">
            <v>0</v>
          </cell>
          <cell r="AO86775" t="b">
            <v>0</v>
          </cell>
          <cell r="AP86775" t="b">
            <v>0</v>
          </cell>
          <cell r="AQ86775" t="b">
            <v>0</v>
          </cell>
          <cell r="AR86775" t="b">
            <v>0</v>
          </cell>
          <cell r="AS86775" t="b">
            <v>0</v>
          </cell>
          <cell r="AT86775" t="b">
            <v>0</v>
          </cell>
          <cell r="AU86775" t="b">
            <v>0</v>
          </cell>
          <cell r="AV86775" t="b">
            <v>0</v>
          </cell>
          <cell r="AW86775" t="b">
            <v>0</v>
          </cell>
        </row>
        <row r="86776">
          <cell r="S86776" t="str">
            <v>BROENING MANOR</v>
          </cell>
          <cell r="AF86776" t="b">
            <v>0</v>
          </cell>
          <cell r="AG86776" t="b">
            <v>0</v>
          </cell>
          <cell r="AH86776" t="b">
            <v>0</v>
          </cell>
          <cell r="AI86776" t="b">
            <v>0</v>
          </cell>
          <cell r="AJ86776" t="b">
            <v>0</v>
          </cell>
          <cell r="AK86776" t="b">
            <v>0</v>
          </cell>
          <cell r="AL86776" t="b">
            <v>0</v>
          </cell>
          <cell r="AM86776" t="b">
            <v>0</v>
          </cell>
          <cell r="AN86776" t="b">
            <v>0</v>
          </cell>
          <cell r="AO86776" t="b">
            <v>0</v>
          </cell>
          <cell r="AP86776" t="b">
            <v>0</v>
          </cell>
          <cell r="AQ86776" t="b">
            <v>0</v>
          </cell>
          <cell r="AR86776" t="b">
            <v>0</v>
          </cell>
          <cell r="AS86776" t="b">
            <v>0</v>
          </cell>
          <cell r="AT86776" t="b">
            <v>0</v>
          </cell>
          <cell r="AU86776" t="b">
            <v>0</v>
          </cell>
          <cell r="AV86776" t="b">
            <v>0</v>
          </cell>
          <cell r="AW86776" t="b">
            <v>0</v>
          </cell>
        </row>
        <row r="86777">
          <cell r="S86777" t="str">
            <v>CENTRAL FOREST PARK</v>
          </cell>
          <cell r="AF86777" t="b">
            <v>0</v>
          </cell>
          <cell r="AG86777" t="b">
            <v>0</v>
          </cell>
          <cell r="AH86777" t="b">
            <v>0</v>
          </cell>
          <cell r="AI86777" t="b">
            <v>0</v>
          </cell>
          <cell r="AJ86777" t="b">
            <v>0</v>
          </cell>
          <cell r="AK86777" t="b">
            <v>0</v>
          </cell>
          <cell r="AL86777" t="b">
            <v>0</v>
          </cell>
          <cell r="AM86777" t="b">
            <v>0</v>
          </cell>
          <cell r="AN86777" t="b">
            <v>0</v>
          </cell>
          <cell r="AO86777" t="b">
            <v>0</v>
          </cell>
          <cell r="AP86777" t="b">
            <v>0</v>
          </cell>
          <cell r="AQ86777" t="b">
            <v>0</v>
          </cell>
          <cell r="AR86777" t="b">
            <v>0</v>
          </cell>
          <cell r="AS86777" t="b">
            <v>0</v>
          </cell>
          <cell r="AT86777" t="b">
            <v>0</v>
          </cell>
          <cell r="AU86777" t="b">
            <v>0</v>
          </cell>
          <cell r="AV86777" t="b">
            <v>0</v>
          </cell>
          <cell r="AW86777" t="b">
            <v>0</v>
          </cell>
        </row>
        <row r="86778">
          <cell r="S86778" t="str">
            <v>BALTIMORE HIGHLANDS</v>
          </cell>
          <cell r="AF86778" t="b">
            <v>0</v>
          </cell>
          <cell r="AG86778" t="b">
            <v>0</v>
          </cell>
          <cell r="AH86778" t="b">
            <v>0</v>
          </cell>
          <cell r="AI86778" t="b">
            <v>0</v>
          </cell>
          <cell r="AJ86778" t="b">
            <v>0</v>
          </cell>
          <cell r="AK86778" t="b">
            <v>0</v>
          </cell>
          <cell r="AL86778" t="b">
            <v>0</v>
          </cell>
          <cell r="AM86778" t="b">
            <v>0</v>
          </cell>
          <cell r="AN86778" t="b">
            <v>0</v>
          </cell>
          <cell r="AO86778" t="b">
            <v>0</v>
          </cell>
          <cell r="AP86778" t="b">
            <v>0</v>
          </cell>
          <cell r="AQ86778" t="b">
            <v>0</v>
          </cell>
          <cell r="AR86778" t="b">
            <v>0</v>
          </cell>
          <cell r="AS86778" t="b">
            <v>0</v>
          </cell>
          <cell r="AT86778" t="b">
            <v>0</v>
          </cell>
          <cell r="AU86778" t="b">
            <v>0</v>
          </cell>
          <cell r="AV86778" t="b">
            <v>0</v>
          </cell>
          <cell r="AW86778" t="b">
            <v>0</v>
          </cell>
        </row>
        <row r="86779">
          <cell r="S86779" t="str">
            <v>WESTPORT</v>
          </cell>
          <cell r="AF86779" t="b">
            <v>0</v>
          </cell>
          <cell r="AG86779" t="b">
            <v>0</v>
          </cell>
          <cell r="AH86779" t="b">
            <v>0</v>
          </cell>
          <cell r="AI86779" t="b">
            <v>0</v>
          </cell>
          <cell r="AJ86779" t="b">
            <v>0</v>
          </cell>
          <cell r="AK86779" t="b">
            <v>0</v>
          </cell>
          <cell r="AL86779" t="b">
            <v>0</v>
          </cell>
          <cell r="AM86779" t="b">
            <v>0</v>
          </cell>
          <cell r="AN86779" t="b">
            <v>0</v>
          </cell>
          <cell r="AO86779" t="b">
            <v>0</v>
          </cell>
          <cell r="AP86779" t="b">
            <v>0</v>
          </cell>
          <cell r="AQ86779" t="b">
            <v>0</v>
          </cell>
          <cell r="AR86779" t="b">
            <v>0</v>
          </cell>
          <cell r="AS86779" t="b">
            <v>0</v>
          </cell>
          <cell r="AT86779" t="b">
            <v>0</v>
          </cell>
          <cell r="AU86779" t="b">
            <v>0</v>
          </cell>
          <cell r="AV86779" t="b">
            <v>0</v>
          </cell>
          <cell r="AW86779" t="b">
            <v>0</v>
          </cell>
        </row>
        <row r="86780">
          <cell r="S86780" t="str">
            <v>POPPLETON</v>
          </cell>
          <cell r="AF86780" t="b">
            <v>0</v>
          </cell>
          <cell r="AG86780" t="b">
            <v>0</v>
          </cell>
          <cell r="AH86780" t="b">
            <v>0</v>
          </cell>
          <cell r="AI86780" t="b">
            <v>0</v>
          </cell>
          <cell r="AJ86780" t="b">
            <v>0</v>
          </cell>
          <cell r="AK86780" t="b">
            <v>0</v>
          </cell>
          <cell r="AL86780" t="b">
            <v>0</v>
          </cell>
          <cell r="AM86780" t="b">
            <v>0</v>
          </cell>
          <cell r="AN86780" t="b">
            <v>0</v>
          </cell>
          <cell r="AO86780" t="b">
            <v>0</v>
          </cell>
          <cell r="AP86780" t="b">
            <v>0</v>
          </cell>
          <cell r="AQ86780" t="b">
            <v>0</v>
          </cell>
          <cell r="AR86780" t="b">
            <v>0</v>
          </cell>
          <cell r="AS86780" t="b">
            <v>0</v>
          </cell>
          <cell r="AT86780" t="b">
            <v>0</v>
          </cell>
          <cell r="AU86780" t="b">
            <v>0</v>
          </cell>
          <cell r="AV86780" t="b">
            <v>0</v>
          </cell>
          <cell r="AW86780" t="b">
            <v>0</v>
          </cell>
        </row>
        <row r="86781">
          <cell r="S86781" t="str">
            <v>MADISON-EASTEND</v>
          </cell>
          <cell r="AF86781" t="b">
            <v>0</v>
          </cell>
          <cell r="AG86781" t="b">
            <v>0</v>
          </cell>
          <cell r="AH86781" t="b">
            <v>0</v>
          </cell>
          <cell r="AI86781" t="b">
            <v>0</v>
          </cell>
          <cell r="AJ86781" t="b">
            <v>0</v>
          </cell>
          <cell r="AK86781" t="b">
            <v>0</v>
          </cell>
          <cell r="AL86781" t="b">
            <v>0</v>
          </cell>
          <cell r="AM86781" t="b">
            <v>0</v>
          </cell>
          <cell r="AN86781" t="b">
            <v>0</v>
          </cell>
          <cell r="AO86781" t="b">
            <v>0</v>
          </cell>
          <cell r="AP86781" t="b">
            <v>0</v>
          </cell>
          <cell r="AQ86781" t="b">
            <v>0</v>
          </cell>
          <cell r="AR86781" t="b">
            <v>0</v>
          </cell>
          <cell r="AS86781" t="b">
            <v>0</v>
          </cell>
          <cell r="AT86781" t="b">
            <v>0</v>
          </cell>
          <cell r="AU86781" t="b">
            <v>0</v>
          </cell>
          <cell r="AV86781" t="b">
            <v>0</v>
          </cell>
          <cell r="AW86781" t="b">
            <v>0</v>
          </cell>
        </row>
        <row r="86782">
          <cell r="S86782" t="str">
            <v>MILTON-MONTFORD</v>
          </cell>
          <cell r="AF86782" t="b">
            <v>0</v>
          </cell>
          <cell r="AG86782" t="b">
            <v>0</v>
          </cell>
          <cell r="AH86782" t="b">
            <v>0</v>
          </cell>
          <cell r="AI86782" t="b">
            <v>0</v>
          </cell>
          <cell r="AJ86782" t="b">
            <v>0</v>
          </cell>
          <cell r="AK86782" t="b">
            <v>0</v>
          </cell>
          <cell r="AL86782" t="b">
            <v>0</v>
          </cell>
          <cell r="AM86782" t="b">
            <v>0</v>
          </cell>
          <cell r="AN86782" t="b">
            <v>0</v>
          </cell>
          <cell r="AO86782" t="b">
            <v>0</v>
          </cell>
          <cell r="AP86782" t="b">
            <v>0</v>
          </cell>
          <cell r="AQ86782" t="b">
            <v>0</v>
          </cell>
          <cell r="AR86782" t="b">
            <v>0</v>
          </cell>
          <cell r="AS86782" t="b">
            <v>0</v>
          </cell>
          <cell r="AT86782" t="b">
            <v>0</v>
          </cell>
          <cell r="AU86782" t="b">
            <v>0</v>
          </cell>
          <cell r="AV86782" t="b">
            <v>0</v>
          </cell>
          <cell r="AW86782" t="b">
            <v>0</v>
          </cell>
        </row>
        <row r="86783">
          <cell r="S86783" t="str">
            <v>MILTON-MONTFORD</v>
          </cell>
          <cell r="AF86783" t="b">
            <v>0</v>
          </cell>
          <cell r="AG86783" t="b">
            <v>0</v>
          </cell>
          <cell r="AH86783" t="b">
            <v>0</v>
          </cell>
          <cell r="AI86783" t="b">
            <v>0</v>
          </cell>
          <cell r="AJ86783" t="b">
            <v>0</v>
          </cell>
          <cell r="AK86783" t="b">
            <v>0</v>
          </cell>
          <cell r="AL86783" t="b">
            <v>0</v>
          </cell>
          <cell r="AM86783" t="b">
            <v>0</v>
          </cell>
          <cell r="AN86783" t="b">
            <v>0</v>
          </cell>
          <cell r="AO86783" t="b">
            <v>0</v>
          </cell>
          <cell r="AP86783" t="b">
            <v>0</v>
          </cell>
          <cell r="AQ86783" t="b">
            <v>0</v>
          </cell>
          <cell r="AR86783" t="b">
            <v>0</v>
          </cell>
          <cell r="AS86783" t="b">
            <v>0</v>
          </cell>
          <cell r="AT86783" t="b">
            <v>0</v>
          </cell>
          <cell r="AU86783" t="b">
            <v>0</v>
          </cell>
          <cell r="AV86783" t="b">
            <v>0</v>
          </cell>
          <cell r="AW86783" t="b">
            <v>0</v>
          </cell>
        </row>
        <row r="86784">
          <cell r="S86784" t="str">
            <v>WASHINGTON HILL</v>
          </cell>
          <cell r="AF86784" t="b">
            <v>0</v>
          </cell>
          <cell r="AG86784" t="b">
            <v>0</v>
          </cell>
          <cell r="AH86784" t="b">
            <v>0</v>
          </cell>
          <cell r="AI86784" t="b">
            <v>0</v>
          </cell>
          <cell r="AJ86784" t="b">
            <v>0</v>
          </cell>
          <cell r="AK86784" t="b">
            <v>0</v>
          </cell>
          <cell r="AL86784" t="b">
            <v>0</v>
          </cell>
          <cell r="AM86784" t="b">
            <v>0</v>
          </cell>
          <cell r="AN86784" t="b">
            <v>0</v>
          </cell>
          <cell r="AO86784" t="b">
            <v>0</v>
          </cell>
          <cell r="AP86784" t="b">
            <v>0</v>
          </cell>
          <cell r="AQ86784" t="b">
            <v>0</v>
          </cell>
          <cell r="AR86784" t="b">
            <v>0</v>
          </cell>
          <cell r="AS86784" t="b">
            <v>0</v>
          </cell>
          <cell r="AT86784" t="b">
            <v>0</v>
          </cell>
          <cell r="AU86784" t="b">
            <v>0</v>
          </cell>
          <cell r="AV86784" t="b">
            <v>0</v>
          </cell>
          <cell r="AW86784" t="b">
            <v>0</v>
          </cell>
        </row>
        <row r="86785">
          <cell r="S86785" t="str">
            <v>PENROSE/FAYETTE STREET OUTREAC</v>
          </cell>
          <cell r="AF86785" t="b">
            <v>0</v>
          </cell>
          <cell r="AG86785" t="b">
            <v>0</v>
          </cell>
          <cell r="AH86785" t="b">
            <v>0</v>
          </cell>
          <cell r="AI86785" t="b">
            <v>0</v>
          </cell>
          <cell r="AJ86785" t="b">
            <v>0</v>
          </cell>
          <cell r="AK86785" t="b">
            <v>0</v>
          </cell>
          <cell r="AL86785" t="b">
            <v>0</v>
          </cell>
          <cell r="AM86785" t="b">
            <v>0</v>
          </cell>
          <cell r="AN86785" t="b">
            <v>0</v>
          </cell>
          <cell r="AO86785" t="b">
            <v>0</v>
          </cell>
          <cell r="AP86785" t="b">
            <v>0</v>
          </cell>
          <cell r="AQ86785" t="b">
            <v>0</v>
          </cell>
          <cell r="AR86785" t="b">
            <v>0</v>
          </cell>
          <cell r="AS86785" t="b">
            <v>0</v>
          </cell>
          <cell r="AT86785" t="b">
            <v>0</v>
          </cell>
          <cell r="AU86785" t="b">
            <v>0</v>
          </cell>
          <cell r="AV86785" t="b">
            <v>0</v>
          </cell>
          <cell r="AW86785" t="b">
            <v>0</v>
          </cell>
        </row>
        <row r="86786">
          <cell r="S86786" t="str">
            <v>WINCHESTER</v>
          </cell>
          <cell r="AF86786" t="b">
            <v>0</v>
          </cell>
          <cell r="AG86786" t="b">
            <v>0</v>
          </cell>
          <cell r="AH86786" t="b">
            <v>0</v>
          </cell>
          <cell r="AI86786" t="b">
            <v>0</v>
          </cell>
          <cell r="AJ86786" t="b">
            <v>0</v>
          </cell>
          <cell r="AK86786" t="b">
            <v>0</v>
          </cell>
          <cell r="AL86786" t="b">
            <v>0</v>
          </cell>
          <cell r="AM86786" t="b">
            <v>0</v>
          </cell>
          <cell r="AN86786" t="b">
            <v>0</v>
          </cell>
          <cell r="AO86786" t="b">
            <v>0</v>
          </cell>
          <cell r="AP86786" t="b">
            <v>0</v>
          </cell>
          <cell r="AQ86786" t="b">
            <v>0</v>
          </cell>
          <cell r="AR86786" t="b">
            <v>0</v>
          </cell>
          <cell r="AS86786" t="b">
            <v>0</v>
          </cell>
          <cell r="AT86786" t="b">
            <v>0</v>
          </cell>
          <cell r="AU86786" t="b">
            <v>0</v>
          </cell>
          <cell r="AV86786" t="b">
            <v>0</v>
          </cell>
          <cell r="AW86786" t="b">
            <v>0</v>
          </cell>
        </row>
        <row r="86787">
          <cell r="S86787" t="str">
            <v>EDMONDSON VILLAGE</v>
          </cell>
          <cell r="AF86787" t="b">
            <v>0</v>
          </cell>
          <cell r="AG86787" t="b">
            <v>0</v>
          </cell>
          <cell r="AH86787" t="b">
            <v>0</v>
          </cell>
          <cell r="AI86787" t="b">
            <v>0</v>
          </cell>
          <cell r="AJ86787" t="b">
            <v>0</v>
          </cell>
          <cell r="AK86787" t="b">
            <v>0</v>
          </cell>
          <cell r="AL86787" t="b">
            <v>0</v>
          </cell>
          <cell r="AM86787" t="b">
            <v>0</v>
          </cell>
          <cell r="AN86787" t="b">
            <v>0</v>
          </cell>
          <cell r="AO86787" t="b">
            <v>0</v>
          </cell>
          <cell r="AP86787" t="b">
            <v>0</v>
          </cell>
          <cell r="AQ86787" t="b">
            <v>0</v>
          </cell>
          <cell r="AR86787" t="b">
            <v>0</v>
          </cell>
          <cell r="AS86787" t="b">
            <v>0</v>
          </cell>
          <cell r="AT86787" t="b">
            <v>0</v>
          </cell>
          <cell r="AU86787" t="b">
            <v>0</v>
          </cell>
          <cell r="AV86787" t="b">
            <v>0</v>
          </cell>
          <cell r="AW86787" t="b">
            <v>0</v>
          </cell>
        </row>
        <row r="86788">
          <cell r="S86788" t="str">
            <v>ROGNEL HEIGHTS</v>
          </cell>
          <cell r="AF86788" t="b">
            <v>0</v>
          </cell>
          <cell r="AG86788" t="b">
            <v>0</v>
          </cell>
          <cell r="AH86788" t="b">
            <v>0</v>
          </cell>
          <cell r="AI86788" t="b">
            <v>0</v>
          </cell>
          <cell r="AJ86788" t="b">
            <v>0</v>
          </cell>
          <cell r="AK86788" t="b">
            <v>0</v>
          </cell>
          <cell r="AL86788" t="b">
            <v>0</v>
          </cell>
          <cell r="AM86788" t="b">
            <v>0</v>
          </cell>
          <cell r="AN86788" t="b">
            <v>0</v>
          </cell>
          <cell r="AO86788" t="b">
            <v>0</v>
          </cell>
          <cell r="AP86788" t="b">
            <v>0</v>
          </cell>
          <cell r="AQ86788" t="b">
            <v>0</v>
          </cell>
          <cell r="AR86788" t="b">
            <v>0</v>
          </cell>
          <cell r="AS86788" t="b">
            <v>0</v>
          </cell>
          <cell r="AT86788" t="b">
            <v>0</v>
          </cell>
          <cell r="AU86788" t="b">
            <v>0</v>
          </cell>
          <cell r="AV86788" t="b">
            <v>0</v>
          </cell>
          <cell r="AW86788" t="b">
            <v>0</v>
          </cell>
        </row>
        <row r="86789">
          <cell r="S86789" t="str">
            <v>MONDAWMIN</v>
          </cell>
          <cell r="AF86789" t="b">
            <v>0</v>
          </cell>
          <cell r="AG86789" t="b">
            <v>0</v>
          </cell>
          <cell r="AH86789" t="b">
            <v>0</v>
          </cell>
          <cell r="AI86789" t="b">
            <v>0</v>
          </cell>
          <cell r="AJ86789" t="b">
            <v>0</v>
          </cell>
          <cell r="AK86789" t="b">
            <v>0</v>
          </cell>
          <cell r="AL86789" t="b">
            <v>0</v>
          </cell>
          <cell r="AM86789" t="b">
            <v>0</v>
          </cell>
          <cell r="AN86789" t="b">
            <v>0</v>
          </cell>
          <cell r="AO86789" t="b">
            <v>0</v>
          </cell>
          <cell r="AP86789" t="b">
            <v>0</v>
          </cell>
          <cell r="AQ86789" t="b">
            <v>0</v>
          </cell>
          <cell r="AR86789" t="b">
            <v>0</v>
          </cell>
          <cell r="AS86789" t="b">
            <v>0</v>
          </cell>
          <cell r="AT86789" t="b">
            <v>0</v>
          </cell>
          <cell r="AU86789" t="b">
            <v>0</v>
          </cell>
          <cell r="AV86789" t="b">
            <v>0</v>
          </cell>
          <cell r="AW86789" t="b">
            <v>0</v>
          </cell>
        </row>
        <row r="86790">
          <cell r="S86790" t="str">
            <v>HAMPDEN</v>
          </cell>
          <cell r="AF86790" t="b">
            <v>0</v>
          </cell>
          <cell r="AG86790" t="b">
            <v>0</v>
          </cell>
          <cell r="AH86790" t="b">
            <v>0</v>
          </cell>
          <cell r="AI86790" t="b">
            <v>0</v>
          </cell>
          <cell r="AJ86790" t="b">
            <v>0</v>
          </cell>
          <cell r="AK86790" t="b">
            <v>0</v>
          </cell>
          <cell r="AL86790" t="b">
            <v>0</v>
          </cell>
          <cell r="AM86790" t="b">
            <v>0</v>
          </cell>
          <cell r="AN86790" t="b">
            <v>0</v>
          </cell>
          <cell r="AO86790" t="b">
            <v>0</v>
          </cell>
          <cell r="AP86790" t="b">
            <v>0</v>
          </cell>
          <cell r="AQ86790" t="b">
            <v>0</v>
          </cell>
          <cell r="AR86790" t="b">
            <v>0</v>
          </cell>
          <cell r="AS86790" t="b">
            <v>0</v>
          </cell>
          <cell r="AT86790" t="b">
            <v>0</v>
          </cell>
          <cell r="AU86790" t="b">
            <v>0</v>
          </cell>
          <cell r="AV86790" t="b">
            <v>0</v>
          </cell>
          <cell r="AW86790" t="b">
            <v>0</v>
          </cell>
        </row>
        <row r="86791">
          <cell r="S86791" t="str">
            <v>COLDSTREAM HOMESTEAD MONTEBELL</v>
          </cell>
          <cell r="AF86791" t="b">
            <v>0</v>
          </cell>
          <cell r="AG86791" t="b">
            <v>0</v>
          </cell>
          <cell r="AH86791" t="b">
            <v>0</v>
          </cell>
          <cell r="AI86791" t="b">
            <v>0</v>
          </cell>
          <cell r="AJ86791" t="b">
            <v>0</v>
          </cell>
          <cell r="AK86791" t="b">
            <v>0</v>
          </cell>
          <cell r="AL86791" t="b">
            <v>0</v>
          </cell>
          <cell r="AM86791" t="b">
            <v>0</v>
          </cell>
          <cell r="AN86791" t="b">
            <v>0</v>
          </cell>
          <cell r="AO86791" t="b">
            <v>0</v>
          </cell>
          <cell r="AP86791" t="b">
            <v>0</v>
          </cell>
          <cell r="AQ86791" t="b">
            <v>0</v>
          </cell>
          <cell r="AR86791" t="b">
            <v>0</v>
          </cell>
          <cell r="AS86791" t="b">
            <v>0</v>
          </cell>
          <cell r="AT86791" t="b">
            <v>0</v>
          </cell>
          <cell r="AU86791" t="b">
            <v>0</v>
          </cell>
          <cell r="AV86791" t="b">
            <v>0</v>
          </cell>
          <cell r="AW86791" t="b">
            <v>0</v>
          </cell>
        </row>
        <row r="86792">
          <cell r="S86792" t="str">
            <v>EDNOR GARDENS-LAKESIDE</v>
          </cell>
          <cell r="AF86792" t="b">
            <v>0</v>
          </cell>
          <cell r="AG86792" t="b">
            <v>0</v>
          </cell>
          <cell r="AH86792" t="b">
            <v>0</v>
          </cell>
          <cell r="AI86792" t="b">
            <v>0</v>
          </cell>
          <cell r="AJ86792" t="b">
            <v>0</v>
          </cell>
          <cell r="AK86792" t="b">
            <v>0</v>
          </cell>
          <cell r="AL86792" t="b">
            <v>0</v>
          </cell>
          <cell r="AM86792" t="b">
            <v>0</v>
          </cell>
          <cell r="AN86792" t="b">
            <v>0</v>
          </cell>
          <cell r="AO86792" t="b">
            <v>0</v>
          </cell>
          <cell r="AP86792" t="b">
            <v>0</v>
          </cell>
          <cell r="AQ86792" t="b">
            <v>0</v>
          </cell>
          <cell r="AR86792" t="b">
            <v>0</v>
          </cell>
          <cell r="AS86792" t="b">
            <v>0</v>
          </cell>
          <cell r="AT86792" t="b">
            <v>0</v>
          </cell>
          <cell r="AU86792" t="b">
            <v>0</v>
          </cell>
          <cell r="AV86792" t="b">
            <v>0</v>
          </cell>
          <cell r="AW86792" t="b">
            <v>0</v>
          </cell>
        </row>
        <row r="86793">
          <cell r="S86793" t="str">
            <v>COLDSTREAM HOMESTEAD MONTEBELL</v>
          </cell>
          <cell r="AF86793" t="b">
            <v>0</v>
          </cell>
          <cell r="AG86793" t="b">
            <v>0</v>
          </cell>
          <cell r="AH86793" t="b">
            <v>0</v>
          </cell>
          <cell r="AI86793" t="b">
            <v>0</v>
          </cell>
          <cell r="AJ86793" t="b">
            <v>0</v>
          </cell>
          <cell r="AK86793" t="b">
            <v>0</v>
          </cell>
          <cell r="AL86793" t="b">
            <v>0</v>
          </cell>
          <cell r="AM86793" t="b">
            <v>0</v>
          </cell>
          <cell r="AN86793" t="b">
            <v>0</v>
          </cell>
          <cell r="AO86793" t="b">
            <v>0</v>
          </cell>
          <cell r="AP86793" t="b">
            <v>0</v>
          </cell>
          <cell r="AQ86793" t="b">
            <v>0</v>
          </cell>
          <cell r="AR86793" t="b">
            <v>0</v>
          </cell>
          <cell r="AS86793" t="b">
            <v>0</v>
          </cell>
          <cell r="AT86793" t="b">
            <v>0</v>
          </cell>
          <cell r="AU86793" t="b">
            <v>0</v>
          </cell>
          <cell r="AV86793" t="b">
            <v>0</v>
          </cell>
          <cell r="AW86793" t="b">
            <v>0</v>
          </cell>
        </row>
        <row r="86794">
          <cell r="S86794" t="str">
            <v>WINSTON-GOVANS</v>
          </cell>
          <cell r="AF86794" t="b">
            <v>0</v>
          </cell>
          <cell r="AG86794" t="b">
            <v>0</v>
          </cell>
          <cell r="AH86794" t="b">
            <v>0</v>
          </cell>
          <cell r="AI86794" t="b">
            <v>0</v>
          </cell>
          <cell r="AJ86794" t="b">
            <v>0</v>
          </cell>
          <cell r="AK86794" t="b">
            <v>0</v>
          </cell>
          <cell r="AL86794" t="b">
            <v>0</v>
          </cell>
          <cell r="AM86794" t="b">
            <v>0</v>
          </cell>
          <cell r="AN86794" t="b">
            <v>0</v>
          </cell>
          <cell r="AO86794" t="b">
            <v>0</v>
          </cell>
          <cell r="AP86794" t="b">
            <v>0</v>
          </cell>
          <cell r="AQ86794" t="b">
            <v>0</v>
          </cell>
          <cell r="AR86794" t="b">
            <v>0</v>
          </cell>
          <cell r="AS86794" t="b">
            <v>0</v>
          </cell>
          <cell r="AT86794" t="b">
            <v>0</v>
          </cell>
          <cell r="AU86794" t="b">
            <v>0</v>
          </cell>
          <cell r="AV86794" t="b">
            <v>0</v>
          </cell>
          <cell r="AW86794" t="b">
            <v>0</v>
          </cell>
        </row>
        <row r="86795">
          <cell r="S86795" t="str">
            <v>WESTFIELD</v>
          </cell>
          <cell r="AF86795" t="b">
            <v>0</v>
          </cell>
          <cell r="AG86795" t="b">
            <v>0</v>
          </cell>
          <cell r="AH86795" t="b">
            <v>0</v>
          </cell>
          <cell r="AI86795" t="b">
            <v>0</v>
          </cell>
          <cell r="AJ86795" t="b">
            <v>0</v>
          </cell>
          <cell r="AK86795" t="b">
            <v>0</v>
          </cell>
          <cell r="AL86795" t="b">
            <v>0</v>
          </cell>
          <cell r="AM86795" t="b">
            <v>0</v>
          </cell>
          <cell r="AN86795" t="b">
            <v>0</v>
          </cell>
          <cell r="AO86795" t="b">
            <v>0</v>
          </cell>
          <cell r="AP86795" t="b">
            <v>0</v>
          </cell>
          <cell r="AQ86795" t="b">
            <v>0</v>
          </cell>
          <cell r="AR86795" t="b">
            <v>0</v>
          </cell>
          <cell r="AS86795" t="b">
            <v>0</v>
          </cell>
          <cell r="AT86795" t="b">
            <v>0</v>
          </cell>
          <cell r="AU86795" t="b">
            <v>0</v>
          </cell>
          <cell r="AV86795" t="b">
            <v>0</v>
          </cell>
          <cell r="AW86795" t="b">
            <v>0</v>
          </cell>
        </row>
        <row r="86796">
          <cell r="S86796" t="str">
            <v>GRACELAND PARK</v>
          </cell>
          <cell r="AF86796" t="b">
            <v>0</v>
          </cell>
          <cell r="AG86796" t="b">
            <v>0</v>
          </cell>
          <cell r="AH86796" t="b">
            <v>0</v>
          </cell>
          <cell r="AI86796" t="b">
            <v>0</v>
          </cell>
          <cell r="AJ86796" t="b">
            <v>0</v>
          </cell>
          <cell r="AK86796" t="b">
            <v>0</v>
          </cell>
          <cell r="AL86796" t="b">
            <v>0</v>
          </cell>
          <cell r="AM86796" t="b">
            <v>0</v>
          </cell>
          <cell r="AN86796" t="b">
            <v>0</v>
          </cell>
          <cell r="AO86796" t="b">
            <v>0</v>
          </cell>
          <cell r="AP86796" t="b">
            <v>0</v>
          </cell>
          <cell r="AQ86796" t="b">
            <v>0</v>
          </cell>
          <cell r="AR86796" t="b">
            <v>0</v>
          </cell>
          <cell r="AS86796" t="b">
            <v>0</v>
          </cell>
          <cell r="AT86796" t="b">
            <v>0</v>
          </cell>
          <cell r="AU86796" t="b">
            <v>0</v>
          </cell>
          <cell r="AV86796" t="b">
            <v>0</v>
          </cell>
          <cell r="AW86796" t="b">
            <v>0</v>
          </cell>
        </row>
        <row r="86797">
          <cell r="S86797" t="str">
            <v>HAMPDEN</v>
          </cell>
          <cell r="AF86797" t="b">
            <v>0</v>
          </cell>
          <cell r="AG86797" t="b">
            <v>0</v>
          </cell>
          <cell r="AH86797" t="b">
            <v>0</v>
          </cell>
          <cell r="AI86797" t="b">
            <v>0</v>
          </cell>
          <cell r="AJ86797" t="b">
            <v>0</v>
          </cell>
          <cell r="AK86797" t="b">
            <v>0</v>
          </cell>
          <cell r="AL86797" t="b">
            <v>0</v>
          </cell>
          <cell r="AM86797" t="b">
            <v>0</v>
          </cell>
          <cell r="AN86797" t="b">
            <v>0</v>
          </cell>
          <cell r="AO86797" t="b">
            <v>0</v>
          </cell>
          <cell r="AP86797" t="b">
            <v>0</v>
          </cell>
          <cell r="AQ86797" t="b">
            <v>0</v>
          </cell>
          <cell r="AR86797" t="b">
            <v>0</v>
          </cell>
          <cell r="AS86797" t="b">
            <v>0</v>
          </cell>
          <cell r="AT86797" t="b">
            <v>0</v>
          </cell>
          <cell r="AU86797" t="b">
            <v>0</v>
          </cell>
          <cell r="AV86797" t="b">
            <v>0</v>
          </cell>
          <cell r="AW86797" t="b">
            <v>0</v>
          </cell>
        </row>
        <row r="86798">
          <cell r="S86798" t="str">
            <v>HAMPDEN</v>
          </cell>
          <cell r="AF86798" t="b">
            <v>0</v>
          </cell>
          <cell r="AG86798" t="b">
            <v>0</v>
          </cell>
          <cell r="AH86798" t="b">
            <v>0</v>
          </cell>
          <cell r="AI86798" t="b">
            <v>0</v>
          </cell>
          <cell r="AJ86798" t="b">
            <v>0</v>
          </cell>
          <cell r="AK86798" t="b">
            <v>0</v>
          </cell>
          <cell r="AL86798" t="b">
            <v>0</v>
          </cell>
          <cell r="AM86798" t="b">
            <v>0</v>
          </cell>
          <cell r="AN86798" t="b">
            <v>0</v>
          </cell>
          <cell r="AO86798" t="b">
            <v>0</v>
          </cell>
          <cell r="AP86798" t="b">
            <v>0</v>
          </cell>
          <cell r="AQ86798" t="b">
            <v>0</v>
          </cell>
          <cell r="AR86798" t="b">
            <v>0</v>
          </cell>
          <cell r="AS86798" t="b">
            <v>0</v>
          </cell>
          <cell r="AT86798" t="b">
            <v>0</v>
          </cell>
          <cell r="AU86798" t="b">
            <v>0</v>
          </cell>
          <cell r="AV86798" t="b">
            <v>0</v>
          </cell>
          <cell r="AW86798" t="b">
            <v>0</v>
          </cell>
        </row>
        <row r="86799">
          <cell r="S86799" t="str">
            <v>HAMPDEN</v>
          </cell>
          <cell r="AF86799" t="b">
            <v>0</v>
          </cell>
          <cell r="AG86799" t="b">
            <v>0</v>
          </cell>
          <cell r="AH86799" t="b">
            <v>0</v>
          </cell>
          <cell r="AI86799" t="b">
            <v>0</v>
          </cell>
          <cell r="AJ86799" t="b">
            <v>0</v>
          </cell>
          <cell r="AK86799" t="b">
            <v>0</v>
          </cell>
          <cell r="AL86799" t="b">
            <v>0</v>
          </cell>
          <cell r="AM86799" t="b">
            <v>0</v>
          </cell>
          <cell r="AN86799" t="b">
            <v>0</v>
          </cell>
          <cell r="AO86799" t="b">
            <v>0</v>
          </cell>
          <cell r="AP86799" t="b">
            <v>0</v>
          </cell>
          <cell r="AQ86799" t="b">
            <v>0</v>
          </cell>
          <cell r="AR86799" t="b">
            <v>0</v>
          </cell>
          <cell r="AS86799" t="b">
            <v>0</v>
          </cell>
          <cell r="AT86799" t="b">
            <v>0</v>
          </cell>
          <cell r="AU86799" t="b">
            <v>0</v>
          </cell>
          <cell r="AV86799" t="b">
            <v>0</v>
          </cell>
          <cell r="AW86799" t="b">
            <v>0</v>
          </cell>
        </row>
        <row r="86800">
          <cell r="S86800" t="str">
            <v>EDNOR GARDENS-LAKESIDE</v>
          </cell>
          <cell r="AF86800" t="b">
            <v>0</v>
          </cell>
          <cell r="AG86800" t="b">
            <v>0</v>
          </cell>
          <cell r="AH86800" t="b">
            <v>0</v>
          </cell>
          <cell r="AI86800" t="b">
            <v>0</v>
          </cell>
          <cell r="AJ86800" t="b">
            <v>0</v>
          </cell>
          <cell r="AK86800" t="b">
            <v>0</v>
          </cell>
          <cell r="AL86800" t="b">
            <v>0</v>
          </cell>
          <cell r="AM86800" t="b">
            <v>0</v>
          </cell>
          <cell r="AN86800" t="b">
            <v>0</v>
          </cell>
          <cell r="AO86800" t="b">
            <v>0</v>
          </cell>
          <cell r="AP86800" t="b">
            <v>0</v>
          </cell>
          <cell r="AQ86800" t="b">
            <v>0</v>
          </cell>
          <cell r="AR86800" t="b">
            <v>0</v>
          </cell>
          <cell r="AS86800" t="b">
            <v>0</v>
          </cell>
          <cell r="AT86800" t="b">
            <v>0</v>
          </cell>
          <cell r="AU86800" t="b">
            <v>0</v>
          </cell>
          <cell r="AV86800" t="b">
            <v>0</v>
          </cell>
          <cell r="AW86800" t="b">
            <v>0</v>
          </cell>
        </row>
        <row r="86801">
          <cell r="S86801" t="str">
            <v>WAVERLY</v>
          </cell>
          <cell r="AF86801" t="b">
            <v>0</v>
          </cell>
          <cell r="AG86801" t="b">
            <v>0</v>
          </cell>
          <cell r="AH86801" t="b">
            <v>0</v>
          </cell>
          <cell r="AI86801" t="b">
            <v>0</v>
          </cell>
          <cell r="AJ86801" t="b">
            <v>0</v>
          </cell>
          <cell r="AK86801" t="b">
            <v>0</v>
          </cell>
          <cell r="AL86801" t="b">
            <v>0</v>
          </cell>
          <cell r="AM86801" t="b">
            <v>0</v>
          </cell>
          <cell r="AN86801" t="b">
            <v>0</v>
          </cell>
          <cell r="AO86801" t="b">
            <v>0</v>
          </cell>
          <cell r="AP86801" t="b">
            <v>0</v>
          </cell>
          <cell r="AQ86801" t="b">
            <v>0</v>
          </cell>
          <cell r="AR86801" t="b">
            <v>0</v>
          </cell>
          <cell r="AS86801" t="b">
            <v>0</v>
          </cell>
          <cell r="AT86801" t="b">
            <v>0</v>
          </cell>
          <cell r="AU86801" t="b">
            <v>0</v>
          </cell>
          <cell r="AV86801" t="b">
            <v>0</v>
          </cell>
          <cell r="AW86801" t="b">
            <v>0</v>
          </cell>
        </row>
        <row r="86802">
          <cell r="S86802" t="str">
            <v>COLDSTREAM HOMESTEAD MONTEBELL</v>
          </cell>
          <cell r="AF86802" t="b">
            <v>0</v>
          </cell>
          <cell r="AG86802" t="b">
            <v>0</v>
          </cell>
          <cell r="AH86802" t="b">
            <v>0</v>
          </cell>
          <cell r="AI86802" t="b">
            <v>0</v>
          </cell>
          <cell r="AJ86802" t="b">
            <v>0</v>
          </cell>
          <cell r="AK86802" t="b">
            <v>0</v>
          </cell>
          <cell r="AL86802" t="b">
            <v>0</v>
          </cell>
          <cell r="AM86802" t="b">
            <v>0</v>
          </cell>
          <cell r="AN86802" t="b">
            <v>0</v>
          </cell>
          <cell r="AO86802" t="b">
            <v>0</v>
          </cell>
          <cell r="AP86802" t="b">
            <v>0</v>
          </cell>
          <cell r="AQ86802" t="b">
            <v>0</v>
          </cell>
          <cell r="AR86802" t="b">
            <v>0</v>
          </cell>
          <cell r="AS86802" t="b">
            <v>0</v>
          </cell>
          <cell r="AT86802" t="b">
            <v>0</v>
          </cell>
          <cell r="AU86802" t="b">
            <v>0</v>
          </cell>
          <cell r="AV86802" t="b">
            <v>0</v>
          </cell>
          <cell r="AW86802" t="b">
            <v>0</v>
          </cell>
        </row>
        <row r="86803">
          <cell r="S86803" t="str">
            <v>FOUR BY FOUR</v>
          </cell>
          <cell r="AF86803" t="b">
            <v>0</v>
          </cell>
          <cell r="AG86803" t="b">
            <v>0</v>
          </cell>
          <cell r="AH86803" t="b">
            <v>0</v>
          </cell>
          <cell r="AI86803" t="b">
            <v>0</v>
          </cell>
          <cell r="AJ86803" t="b">
            <v>0</v>
          </cell>
          <cell r="AK86803" t="b">
            <v>0</v>
          </cell>
          <cell r="AL86803" t="b">
            <v>0</v>
          </cell>
          <cell r="AM86803" t="b">
            <v>0</v>
          </cell>
          <cell r="AN86803" t="b">
            <v>0</v>
          </cell>
          <cell r="AO86803" t="b">
            <v>0</v>
          </cell>
          <cell r="AP86803" t="b">
            <v>0</v>
          </cell>
          <cell r="AQ86803" t="b">
            <v>0</v>
          </cell>
          <cell r="AR86803" t="b">
            <v>0</v>
          </cell>
          <cell r="AS86803" t="b">
            <v>0</v>
          </cell>
          <cell r="AT86803" t="b">
            <v>0</v>
          </cell>
          <cell r="AU86803" t="b">
            <v>0</v>
          </cell>
          <cell r="AV86803" t="b">
            <v>0</v>
          </cell>
          <cell r="AW86803" t="b">
            <v>0</v>
          </cell>
        </row>
        <row r="86804">
          <cell r="S86804" t="str">
            <v>FOUR BY FOUR</v>
          </cell>
          <cell r="AF86804" t="b">
            <v>0</v>
          </cell>
          <cell r="AG86804" t="b">
            <v>0</v>
          </cell>
          <cell r="AH86804" t="b">
            <v>0</v>
          </cell>
          <cell r="AI86804" t="b">
            <v>0</v>
          </cell>
          <cell r="AJ86804" t="b">
            <v>0</v>
          </cell>
          <cell r="AK86804" t="b">
            <v>0</v>
          </cell>
          <cell r="AL86804" t="b">
            <v>0</v>
          </cell>
          <cell r="AM86804" t="b">
            <v>0</v>
          </cell>
          <cell r="AN86804" t="b">
            <v>0</v>
          </cell>
          <cell r="AO86804" t="b">
            <v>0</v>
          </cell>
          <cell r="AP86804" t="b">
            <v>0</v>
          </cell>
          <cell r="AQ86804" t="b">
            <v>0</v>
          </cell>
          <cell r="AR86804" t="b">
            <v>0</v>
          </cell>
          <cell r="AS86804" t="b">
            <v>0</v>
          </cell>
          <cell r="AT86804" t="b">
            <v>0</v>
          </cell>
          <cell r="AU86804" t="b">
            <v>0</v>
          </cell>
          <cell r="AV86804" t="b">
            <v>0</v>
          </cell>
          <cell r="AW86804" t="b">
            <v>0</v>
          </cell>
        </row>
        <row r="86805">
          <cell r="S86805" t="str">
            <v>WESTPORT</v>
          </cell>
          <cell r="AF86805" t="b">
            <v>0</v>
          </cell>
          <cell r="AG86805" t="b">
            <v>0</v>
          </cell>
          <cell r="AH86805" t="b">
            <v>0</v>
          </cell>
          <cell r="AI86805" t="b">
            <v>0</v>
          </cell>
          <cell r="AJ86805" t="b">
            <v>0</v>
          </cell>
          <cell r="AK86805" t="b">
            <v>0</v>
          </cell>
          <cell r="AL86805" t="b">
            <v>0</v>
          </cell>
          <cell r="AM86805" t="b">
            <v>0</v>
          </cell>
          <cell r="AN86805" t="b">
            <v>0</v>
          </cell>
          <cell r="AO86805" t="b">
            <v>0</v>
          </cell>
          <cell r="AP86805" t="b">
            <v>0</v>
          </cell>
          <cell r="AQ86805" t="b">
            <v>0</v>
          </cell>
          <cell r="AR86805" t="b">
            <v>0</v>
          </cell>
          <cell r="AS86805" t="b">
            <v>0</v>
          </cell>
          <cell r="AT86805" t="b">
            <v>0</v>
          </cell>
          <cell r="AU86805" t="b">
            <v>0</v>
          </cell>
          <cell r="AV86805" t="b">
            <v>0</v>
          </cell>
          <cell r="AW86805" t="b">
            <v>0</v>
          </cell>
        </row>
        <row r="86806">
          <cell r="S86806" t="str">
            <v>HARLEM PARK</v>
          </cell>
          <cell r="AF86806" t="b">
            <v>0</v>
          </cell>
          <cell r="AG86806" t="b">
            <v>0</v>
          </cell>
          <cell r="AH86806" t="b">
            <v>0</v>
          </cell>
          <cell r="AI86806" t="b">
            <v>0</v>
          </cell>
          <cell r="AJ86806" t="b">
            <v>0</v>
          </cell>
          <cell r="AK86806" t="b">
            <v>0</v>
          </cell>
          <cell r="AL86806" t="b">
            <v>0</v>
          </cell>
          <cell r="AM86806" t="b">
            <v>0</v>
          </cell>
          <cell r="AN86806" t="b">
            <v>0</v>
          </cell>
          <cell r="AO86806" t="b">
            <v>0</v>
          </cell>
          <cell r="AP86806" t="b">
            <v>0</v>
          </cell>
          <cell r="AQ86806" t="b">
            <v>0</v>
          </cell>
          <cell r="AR86806" t="b">
            <v>0</v>
          </cell>
          <cell r="AS86806" t="b">
            <v>0</v>
          </cell>
          <cell r="AT86806" t="b">
            <v>0</v>
          </cell>
          <cell r="AU86806" t="b">
            <v>0</v>
          </cell>
          <cell r="AV86806" t="b">
            <v>0</v>
          </cell>
          <cell r="AW86806" t="b">
            <v>0</v>
          </cell>
        </row>
        <row r="86807">
          <cell r="S86807" t="str">
            <v>IRVINGTON</v>
          </cell>
          <cell r="AF86807" t="b">
            <v>0</v>
          </cell>
          <cell r="AG86807" t="b">
            <v>0</v>
          </cell>
          <cell r="AH86807" t="b">
            <v>0</v>
          </cell>
          <cell r="AI86807" t="b">
            <v>0</v>
          </cell>
          <cell r="AJ86807" t="b">
            <v>0</v>
          </cell>
          <cell r="AK86807" t="b">
            <v>0</v>
          </cell>
          <cell r="AL86807" t="b">
            <v>0</v>
          </cell>
          <cell r="AM86807" t="b">
            <v>0</v>
          </cell>
          <cell r="AN86807" t="b">
            <v>0</v>
          </cell>
          <cell r="AO86807" t="b">
            <v>0</v>
          </cell>
          <cell r="AP86807" t="b">
            <v>0</v>
          </cell>
          <cell r="AQ86807" t="b">
            <v>0</v>
          </cell>
          <cell r="AR86807" t="b">
            <v>0</v>
          </cell>
          <cell r="AS86807" t="b">
            <v>0</v>
          </cell>
          <cell r="AT86807" t="b">
            <v>0</v>
          </cell>
          <cell r="AU86807" t="b">
            <v>0</v>
          </cell>
          <cell r="AV86807" t="b">
            <v>0</v>
          </cell>
          <cell r="AW86807" t="b">
            <v>0</v>
          </cell>
        </row>
        <row r="86808">
          <cell r="S86808" t="str">
            <v>ALLENDALE</v>
          </cell>
          <cell r="AF86808" t="b">
            <v>0</v>
          </cell>
          <cell r="AG86808" t="b">
            <v>0</v>
          </cell>
          <cell r="AH86808" t="b">
            <v>0</v>
          </cell>
          <cell r="AI86808" t="b">
            <v>0</v>
          </cell>
          <cell r="AJ86808" t="b">
            <v>0</v>
          </cell>
          <cell r="AK86808" t="b">
            <v>0</v>
          </cell>
          <cell r="AL86808" t="b">
            <v>0</v>
          </cell>
          <cell r="AM86808" t="b">
            <v>0</v>
          </cell>
          <cell r="AN86808" t="b">
            <v>0</v>
          </cell>
          <cell r="AO86808" t="b">
            <v>0</v>
          </cell>
          <cell r="AP86808" t="b">
            <v>0</v>
          </cell>
          <cell r="AQ86808" t="b">
            <v>0</v>
          </cell>
          <cell r="AR86808" t="b">
            <v>0</v>
          </cell>
          <cell r="AS86808" t="b">
            <v>0</v>
          </cell>
          <cell r="AT86808" t="b">
            <v>0</v>
          </cell>
          <cell r="AU86808" t="b">
            <v>0</v>
          </cell>
          <cell r="AV86808" t="b">
            <v>0</v>
          </cell>
          <cell r="AW86808" t="b">
            <v>0</v>
          </cell>
        </row>
        <row r="86809">
          <cell r="S86809" t="str">
            <v>ALLENDALE</v>
          </cell>
          <cell r="AF86809" t="b">
            <v>0</v>
          </cell>
          <cell r="AG86809" t="b">
            <v>0</v>
          </cell>
          <cell r="AH86809" t="b">
            <v>0</v>
          </cell>
          <cell r="AI86809" t="b">
            <v>0</v>
          </cell>
          <cell r="AJ86809" t="b">
            <v>0</v>
          </cell>
          <cell r="AK86809" t="b">
            <v>0</v>
          </cell>
          <cell r="AL86809" t="b">
            <v>0</v>
          </cell>
          <cell r="AM86809" t="b">
            <v>0</v>
          </cell>
          <cell r="AN86809" t="b">
            <v>0</v>
          </cell>
          <cell r="AO86809" t="b">
            <v>0</v>
          </cell>
          <cell r="AP86809" t="b">
            <v>0</v>
          </cell>
          <cell r="AQ86809" t="b">
            <v>0</v>
          </cell>
          <cell r="AR86809" t="b">
            <v>0</v>
          </cell>
          <cell r="AS86809" t="b">
            <v>0</v>
          </cell>
          <cell r="AT86809" t="b">
            <v>0</v>
          </cell>
          <cell r="AU86809" t="b">
            <v>0</v>
          </cell>
          <cell r="AV86809" t="b">
            <v>0</v>
          </cell>
          <cell r="AW86809" t="b">
            <v>0</v>
          </cell>
        </row>
        <row r="86810">
          <cell r="S86810" t="str">
            <v>ALLENDALE</v>
          </cell>
          <cell r="AF86810" t="b">
            <v>0</v>
          </cell>
          <cell r="AG86810" t="b">
            <v>0</v>
          </cell>
          <cell r="AH86810" t="b">
            <v>0</v>
          </cell>
          <cell r="AI86810" t="b">
            <v>0</v>
          </cell>
          <cell r="AJ86810" t="b">
            <v>0</v>
          </cell>
          <cell r="AK86810" t="b">
            <v>0</v>
          </cell>
          <cell r="AL86810" t="b">
            <v>0</v>
          </cell>
          <cell r="AM86810" t="b">
            <v>0</v>
          </cell>
          <cell r="AN86810" t="b">
            <v>0</v>
          </cell>
          <cell r="AO86810" t="b">
            <v>0</v>
          </cell>
          <cell r="AP86810" t="b">
            <v>0</v>
          </cell>
          <cell r="AQ86810" t="b">
            <v>0</v>
          </cell>
          <cell r="AR86810" t="b">
            <v>0</v>
          </cell>
          <cell r="AS86810" t="b">
            <v>0</v>
          </cell>
          <cell r="AT86810" t="b">
            <v>0</v>
          </cell>
          <cell r="AU86810" t="b">
            <v>0</v>
          </cell>
          <cell r="AV86810" t="b">
            <v>0</v>
          </cell>
          <cell r="AW86810" t="b">
            <v>0</v>
          </cell>
        </row>
        <row r="86811">
          <cell r="S86811" t="str">
            <v>ALLENDALE</v>
          </cell>
          <cell r="AF86811" t="b">
            <v>0</v>
          </cell>
          <cell r="AG86811" t="b">
            <v>0</v>
          </cell>
          <cell r="AH86811" t="b">
            <v>0</v>
          </cell>
          <cell r="AI86811" t="b">
            <v>0</v>
          </cell>
          <cell r="AJ86811" t="b">
            <v>0</v>
          </cell>
          <cell r="AK86811" t="b">
            <v>0</v>
          </cell>
          <cell r="AL86811" t="b">
            <v>0</v>
          </cell>
          <cell r="AM86811" t="b">
            <v>0</v>
          </cell>
          <cell r="AN86811" t="b">
            <v>0</v>
          </cell>
          <cell r="AO86811" t="b">
            <v>0</v>
          </cell>
          <cell r="AP86811" t="b">
            <v>0</v>
          </cell>
          <cell r="AQ86811" t="b">
            <v>0</v>
          </cell>
          <cell r="AR86811" t="b">
            <v>0</v>
          </cell>
          <cell r="AS86811" t="b">
            <v>0</v>
          </cell>
          <cell r="AT86811" t="b">
            <v>0</v>
          </cell>
          <cell r="AU86811" t="b">
            <v>0</v>
          </cell>
          <cell r="AV86811" t="b">
            <v>0</v>
          </cell>
          <cell r="AW86811" t="b">
            <v>0</v>
          </cell>
        </row>
        <row r="86812">
          <cell r="S86812" t="str">
            <v>PEN LUCY</v>
          </cell>
          <cell r="AF86812" t="b">
            <v>0</v>
          </cell>
          <cell r="AG86812" t="b">
            <v>0</v>
          </cell>
          <cell r="AH86812" t="b">
            <v>0</v>
          </cell>
          <cell r="AI86812" t="b">
            <v>0</v>
          </cell>
          <cell r="AJ86812" t="b">
            <v>0</v>
          </cell>
          <cell r="AK86812" t="b">
            <v>0</v>
          </cell>
          <cell r="AL86812" t="b">
            <v>0</v>
          </cell>
          <cell r="AM86812" t="b">
            <v>0</v>
          </cell>
          <cell r="AN86812" t="b">
            <v>0</v>
          </cell>
          <cell r="AO86812" t="b">
            <v>0</v>
          </cell>
          <cell r="AP86812" t="b">
            <v>0</v>
          </cell>
          <cell r="AQ86812" t="b">
            <v>0</v>
          </cell>
          <cell r="AR86812" t="b">
            <v>0</v>
          </cell>
          <cell r="AS86812" t="b">
            <v>0</v>
          </cell>
          <cell r="AT86812" t="b">
            <v>0</v>
          </cell>
          <cell r="AU86812" t="b">
            <v>0</v>
          </cell>
          <cell r="AV86812" t="b">
            <v>0</v>
          </cell>
          <cell r="AW86812" t="b">
            <v>0</v>
          </cell>
        </row>
        <row r="86813">
          <cell r="S86813" t="str">
            <v>CENTRAL PARK HEIGHTS</v>
          </cell>
          <cell r="AF86813" t="b">
            <v>0</v>
          </cell>
          <cell r="AG86813" t="b">
            <v>0</v>
          </cell>
          <cell r="AH86813" t="b">
            <v>0</v>
          </cell>
          <cell r="AI86813" t="b">
            <v>0</v>
          </cell>
          <cell r="AJ86813" t="b">
            <v>0</v>
          </cell>
          <cell r="AK86813" t="b">
            <v>0</v>
          </cell>
          <cell r="AL86813" t="b">
            <v>0</v>
          </cell>
          <cell r="AM86813" t="b">
            <v>0</v>
          </cell>
          <cell r="AN86813" t="b">
            <v>0</v>
          </cell>
          <cell r="AO86813" t="b">
            <v>0</v>
          </cell>
          <cell r="AP86813" t="b">
            <v>0</v>
          </cell>
          <cell r="AQ86813" t="b">
            <v>0</v>
          </cell>
          <cell r="AR86813" t="b">
            <v>0</v>
          </cell>
          <cell r="AS86813" t="b">
            <v>0</v>
          </cell>
          <cell r="AT86813" t="b">
            <v>0</v>
          </cell>
          <cell r="AU86813" t="b">
            <v>0</v>
          </cell>
          <cell r="AV86813" t="b">
            <v>0</v>
          </cell>
          <cell r="AW86813" t="b">
            <v>0</v>
          </cell>
        </row>
        <row r="86814">
          <cell r="S86814" t="str">
            <v>CENTRAL PARK HEIGHTS</v>
          </cell>
          <cell r="AF86814" t="b">
            <v>0</v>
          </cell>
          <cell r="AG86814" t="b">
            <v>0</v>
          </cell>
          <cell r="AH86814" t="b">
            <v>0</v>
          </cell>
          <cell r="AI86814" t="b">
            <v>0</v>
          </cell>
          <cell r="AJ86814" t="b">
            <v>0</v>
          </cell>
          <cell r="AK86814" t="b">
            <v>0</v>
          </cell>
          <cell r="AL86814" t="b">
            <v>0</v>
          </cell>
          <cell r="AM86814" t="b">
            <v>0</v>
          </cell>
          <cell r="AN86814" t="b">
            <v>0</v>
          </cell>
          <cell r="AO86814" t="b">
            <v>0</v>
          </cell>
          <cell r="AP86814" t="b">
            <v>0</v>
          </cell>
          <cell r="AQ86814" t="b">
            <v>0</v>
          </cell>
          <cell r="AR86814" t="b">
            <v>0</v>
          </cell>
          <cell r="AS86814" t="b">
            <v>0</v>
          </cell>
          <cell r="AT86814" t="b">
            <v>0</v>
          </cell>
          <cell r="AU86814" t="b">
            <v>0</v>
          </cell>
          <cell r="AV86814" t="b">
            <v>0</v>
          </cell>
          <cell r="AW86814" t="b">
            <v>0</v>
          </cell>
        </row>
        <row r="86815">
          <cell r="S86815" t="str">
            <v>MORRELL PARK</v>
          </cell>
          <cell r="AF86815" t="b">
            <v>0</v>
          </cell>
          <cell r="AG86815" t="b">
            <v>0</v>
          </cell>
          <cell r="AH86815" t="b">
            <v>0</v>
          </cell>
          <cell r="AI86815" t="b">
            <v>0</v>
          </cell>
          <cell r="AJ86815" t="b">
            <v>0</v>
          </cell>
          <cell r="AK86815" t="b">
            <v>0</v>
          </cell>
          <cell r="AL86815" t="b">
            <v>0</v>
          </cell>
          <cell r="AM86815" t="b">
            <v>0</v>
          </cell>
          <cell r="AN86815" t="b">
            <v>0</v>
          </cell>
          <cell r="AO86815" t="b">
            <v>0</v>
          </cell>
          <cell r="AP86815" t="b">
            <v>0</v>
          </cell>
          <cell r="AQ86815" t="b">
            <v>0</v>
          </cell>
          <cell r="AR86815" t="b">
            <v>0</v>
          </cell>
          <cell r="AS86815" t="b">
            <v>0</v>
          </cell>
          <cell r="AT86815" t="b">
            <v>0</v>
          </cell>
          <cell r="AU86815" t="b">
            <v>0</v>
          </cell>
          <cell r="AV86815" t="b">
            <v>0</v>
          </cell>
          <cell r="AW86815" t="b">
            <v>0</v>
          </cell>
        </row>
        <row r="86816">
          <cell r="S86816" t="str">
            <v>MORRELL PARK</v>
          </cell>
          <cell r="AF86816" t="b">
            <v>0</v>
          </cell>
          <cell r="AG86816" t="b">
            <v>0</v>
          </cell>
          <cell r="AH86816" t="b">
            <v>0</v>
          </cell>
          <cell r="AI86816" t="b">
            <v>0</v>
          </cell>
          <cell r="AJ86816" t="b">
            <v>0</v>
          </cell>
          <cell r="AK86816" t="b">
            <v>0</v>
          </cell>
          <cell r="AL86816" t="b">
            <v>0</v>
          </cell>
          <cell r="AM86816" t="b">
            <v>0</v>
          </cell>
          <cell r="AN86816" t="b">
            <v>0</v>
          </cell>
          <cell r="AO86816" t="b">
            <v>0</v>
          </cell>
          <cell r="AP86816" t="b">
            <v>0</v>
          </cell>
          <cell r="AQ86816" t="b">
            <v>0</v>
          </cell>
          <cell r="AR86816" t="b">
            <v>0</v>
          </cell>
          <cell r="AS86816" t="b">
            <v>0</v>
          </cell>
          <cell r="AT86816" t="b">
            <v>0</v>
          </cell>
          <cell r="AU86816" t="b">
            <v>0</v>
          </cell>
          <cell r="AV86816" t="b">
            <v>0</v>
          </cell>
          <cell r="AW86816" t="b">
            <v>0</v>
          </cell>
        </row>
        <row r="86817">
          <cell r="S86817" t="str">
            <v>MORRELL PARK</v>
          </cell>
          <cell r="AF86817" t="b">
            <v>0</v>
          </cell>
          <cell r="AG86817" t="b">
            <v>0</v>
          </cell>
          <cell r="AH86817" t="b">
            <v>0</v>
          </cell>
          <cell r="AI86817" t="b">
            <v>0</v>
          </cell>
          <cell r="AJ86817" t="b">
            <v>0</v>
          </cell>
          <cell r="AK86817" t="b">
            <v>0</v>
          </cell>
          <cell r="AL86817" t="b">
            <v>0</v>
          </cell>
          <cell r="AM86817" t="b">
            <v>0</v>
          </cell>
          <cell r="AN86817" t="b">
            <v>0</v>
          </cell>
          <cell r="AO86817" t="b">
            <v>0</v>
          </cell>
          <cell r="AP86817" t="b">
            <v>0</v>
          </cell>
          <cell r="AQ86817" t="b">
            <v>0</v>
          </cell>
          <cell r="AR86817" t="b">
            <v>0</v>
          </cell>
          <cell r="AS86817" t="b">
            <v>0</v>
          </cell>
          <cell r="AT86817" t="b">
            <v>0</v>
          </cell>
          <cell r="AU86817" t="b">
            <v>0</v>
          </cell>
          <cell r="AV86817" t="b">
            <v>0</v>
          </cell>
          <cell r="AW86817" t="b">
            <v>0</v>
          </cell>
        </row>
        <row r="86818">
          <cell r="S86818" t="str">
            <v>MORRELL PARK</v>
          </cell>
          <cell r="AF86818" t="b">
            <v>0</v>
          </cell>
          <cell r="AG86818" t="b">
            <v>0</v>
          </cell>
          <cell r="AH86818" t="b">
            <v>0</v>
          </cell>
          <cell r="AI86818" t="b">
            <v>0</v>
          </cell>
          <cell r="AJ86818" t="b">
            <v>0</v>
          </cell>
          <cell r="AK86818" t="b">
            <v>0</v>
          </cell>
          <cell r="AL86818" t="b">
            <v>0</v>
          </cell>
          <cell r="AM86818" t="b">
            <v>0</v>
          </cell>
          <cell r="AN86818" t="b">
            <v>0</v>
          </cell>
          <cell r="AO86818" t="b">
            <v>0</v>
          </cell>
          <cell r="AP86818" t="b">
            <v>0</v>
          </cell>
          <cell r="AQ86818" t="b">
            <v>0</v>
          </cell>
          <cell r="AR86818" t="b">
            <v>0</v>
          </cell>
          <cell r="AS86818" t="b">
            <v>0</v>
          </cell>
          <cell r="AT86818" t="b">
            <v>0</v>
          </cell>
          <cell r="AU86818" t="b">
            <v>0</v>
          </cell>
          <cell r="AV86818" t="b">
            <v>0</v>
          </cell>
          <cell r="AW86818" t="b">
            <v>0</v>
          </cell>
        </row>
        <row r="86819">
          <cell r="S86819" t="str">
            <v>MOSHER</v>
          </cell>
          <cell r="AF86819" t="b">
            <v>0</v>
          </cell>
          <cell r="AG86819" t="b">
            <v>0</v>
          </cell>
          <cell r="AH86819" t="b">
            <v>0</v>
          </cell>
          <cell r="AI86819" t="b">
            <v>0</v>
          </cell>
          <cell r="AJ86819" t="b">
            <v>0</v>
          </cell>
          <cell r="AK86819" t="b">
            <v>0</v>
          </cell>
          <cell r="AL86819" t="b">
            <v>0</v>
          </cell>
          <cell r="AM86819" t="b">
            <v>0</v>
          </cell>
          <cell r="AN86819" t="b">
            <v>0</v>
          </cell>
          <cell r="AO86819" t="b">
            <v>0</v>
          </cell>
          <cell r="AP86819" t="b">
            <v>0</v>
          </cell>
          <cell r="AQ86819" t="b">
            <v>0</v>
          </cell>
          <cell r="AR86819" t="b">
            <v>0</v>
          </cell>
          <cell r="AS86819" t="b">
            <v>0</v>
          </cell>
          <cell r="AT86819" t="b">
            <v>0</v>
          </cell>
          <cell r="AU86819" t="b">
            <v>0</v>
          </cell>
          <cell r="AV86819" t="b">
            <v>0</v>
          </cell>
          <cell r="AW86819" t="b">
            <v>0</v>
          </cell>
        </row>
        <row r="86820">
          <cell r="S86820" t="str">
            <v>NORTHWEST COMMUNITY ACTION</v>
          </cell>
          <cell r="AF86820" t="b">
            <v>0</v>
          </cell>
          <cell r="AG86820" t="b">
            <v>0</v>
          </cell>
          <cell r="AH86820" t="b">
            <v>0</v>
          </cell>
          <cell r="AI86820" t="b">
            <v>0</v>
          </cell>
          <cell r="AJ86820" t="b">
            <v>0</v>
          </cell>
          <cell r="AK86820" t="b">
            <v>0</v>
          </cell>
          <cell r="AL86820" t="b">
            <v>0</v>
          </cell>
          <cell r="AM86820" t="b">
            <v>0</v>
          </cell>
          <cell r="AN86820" t="b">
            <v>0</v>
          </cell>
          <cell r="AO86820" t="b">
            <v>0</v>
          </cell>
          <cell r="AP86820" t="b">
            <v>0</v>
          </cell>
          <cell r="AQ86820" t="b">
            <v>0</v>
          </cell>
          <cell r="AR86820" t="b">
            <v>0</v>
          </cell>
          <cell r="AS86820" t="b">
            <v>0</v>
          </cell>
          <cell r="AT86820" t="b">
            <v>0</v>
          </cell>
          <cell r="AU86820" t="b">
            <v>0</v>
          </cell>
          <cell r="AV86820" t="b">
            <v>0</v>
          </cell>
          <cell r="AW86820" t="b">
            <v>0</v>
          </cell>
        </row>
        <row r="86821">
          <cell r="S86821" t="str">
            <v>IRVINGTON</v>
          </cell>
          <cell r="AF86821" t="b">
            <v>0</v>
          </cell>
          <cell r="AG86821" t="b">
            <v>0</v>
          </cell>
          <cell r="AH86821" t="b">
            <v>0</v>
          </cell>
          <cell r="AI86821" t="b">
            <v>0</v>
          </cell>
          <cell r="AJ86821" t="b">
            <v>0</v>
          </cell>
          <cell r="AK86821" t="b">
            <v>0</v>
          </cell>
          <cell r="AL86821" t="b">
            <v>0</v>
          </cell>
          <cell r="AM86821" t="b">
            <v>0</v>
          </cell>
          <cell r="AN86821" t="b">
            <v>0</v>
          </cell>
          <cell r="AO86821" t="b">
            <v>0</v>
          </cell>
          <cell r="AP86821" t="b">
            <v>0</v>
          </cell>
          <cell r="AQ86821" t="b">
            <v>0</v>
          </cell>
          <cell r="AR86821" t="b">
            <v>0</v>
          </cell>
          <cell r="AS86821" t="b">
            <v>0</v>
          </cell>
          <cell r="AT86821" t="b">
            <v>0</v>
          </cell>
          <cell r="AU86821" t="b">
            <v>0</v>
          </cell>
          <cell r="AV86821" t="b">
            <v>0</v>
          </cell>
          <cell r="AW86821" t="b">
            <v>0</v>
          </cell>
        </row>
        <row r="86822">
          <cell r="S86822" t="str">
            <v>MORRELL PARK</v>
          </cell>
          <cell r="AF86822" t="b">
            <v>0</v>
          </cell>
          <cell r="AG86822" t="b">
            <v>0</v>
          </cell>
          <cell r="AH86822" t="b">
            <v>0</v>
          </cell>
          <cell r="AI86822" t="b">
            <v>0</v>
          </cell>
          <cell r="AJ86822" t="b">
            <v>0</v>
          </cell>
          <cell r="AK86822" t="b">
            <v>0</v>
          </cell>
          <cell r="AL86822" t="b">
            <v>0</v>
          </cell>
          <cell r="AM86822" t="b">
            <v>0</v>
          </cell>
          <cell r="AN86822" t="b">
            <v>0</v>
          </cell>
          <cell r="AO86822" t="b">
            <v>0</v>
          </cell>
          <cell r="AP86822" t="b">
            <v>0</v>
          </cell>
          <cell r="AQ86822" t="b">
            <v>0</v>
          </cell>
          <cell r="AR86822" t="b">
            <v>0</v>
          </cell>
          <cell r="AS86822" t="b">
            <v>0</v>
          </cell>
          <cell r="AT86822" t="b">
            <v>0</v>
          </cell>
          <cell r="AU86822" t="b">
            <v>0</v>
          </cell>
          <cell r="AV86822" t="b">
            <v>0</v>
          </cell>
          <cell r="AW86822" t="b">
            <v>0</v>
          </cell>
        </row>
        <row r="86823">
          <cell r="S86823" t="str">
            <v>HARLEM PARK</v>
          </cell>
          <cell r="AF86823" t="b">
            <v>0</v>
          </cell>
          <cell r="AG86823" t="b">
            <v>0</v>
          </cell>
          <cell r="AH86823" t="b">
            <v>0</v>
          </cell>
          <cell r="AI86823" t="b">
            <v>0</v>
          </cell>
          <cell r="AJ86823" t="b">
            <v>0</v>
          </cell>
          <cell r="AK86823" t="b">
            <v>0</v>
          </cell>
          <cell r="AL86823" t="b">
            <v>0</v>
          </cell>
          <cell r="AM86823" t="b">
            <v>0</v>
          </cell>
          <cell r="AN86823" t="b">
            <v>0</v>
          </cell>
          <cell r="AO86823" t="b">
            <v>0</v>
          </cell>
          <cell r="AP86823" t="b">
            <v>0</v>
          </cell>
          <cell r="AQ86823" t="b">
            <v>0</v>
          </cell>
          <cell r="AR86823" t="b">
            <v>0</v>
          </cell>
          <cell r="AS86823" t="b">
            <v>0</v>
          </cell>
          <cell r="AT86823" t="b">
            <v>0</v>
          </cell>
          <cell r="AU86823" t="b">
            <v>0</v>
          </cell>
          <cell r="AV86823" t="b">
            <v>0</v>
          </cell>
          <cell r="AW86823" t="b">
            <v>0</v>
          </cell>
        </row>
        <row r="86824">
          <cell r="S86824" t="str">
            <v>HARLEM PARK</v>
          </cell>
          <cell r="AF86824" t="b">
            <v>0</v>
          </cell>
          <cell r="AG86824" t="b">
            <v>0</v>
          </cell>
          <cell r="AH86824" t="b">
            <v>0</v>
          </cell>
          <cell r="AI86824" t="b">
            <v>0</v>
          </cell>
          <cell r="AJ86824" t="b">
            <v>0</v>
          </cell>
          <cell r="AK86824" t="b">
            <v>0</v>
          </cell>
          <cell r="AL86824" t="b">
            <v>0</v>
          </cell>
          <cell r="AM86824" t="b">
            <v>0</v>
          </cell>
          <cell r="AN86824" t="b">
            <v>0</v>
          </cell>
          <cell r="AO86824" t="b">
            <v>0</v>
          </cell>
          <cell r="AP86824" t="b">
            <v>0</v>
          </cell>
          <cell r="AQ86824" t="b">
            <v>0</v>
          </cell>
          <cell r="AR86824" t="b">
            <v>0</v>
          </cell>
          <cell r="AS86824" t="b">
            <v>0</v>
          </cell>
          <cell r="AT86824" t="b">
            <v>0</v>
          </cell>
          <cell r="AU86824" t="b">
            <v>0</v>
          </cell>
          <cell r="AV86824" t="b">
            <v>0</v>
          </cell>
          <cell r="AW86824" t="b">
            <v>0</v>
          </cell>
        </row>
        <row r="86825">
          <cell r="S86825" t="str">
            <v>PENROSE/FAYETTE STREET OUTREAC</v>
          </cell>
          <cell r="AF86825" t="b">
            <v>0</v>
          </cell>
          <cell r="AG86825" t="b">
            <v>0</v>
          </cell>
          <cell r="AH86825" t="b">
            <v>0</v>
          </cell>
          <cell r="AI86825" t="b">
            <v>0</v>
          </cell>
          <cell r="AJ86825" t="b">
            <v>0</v>
          </cell>
          <cell r="AK86825" t="b">
            <v>0</v>
          </cell>
          <cell r="AL86825" t="b">
            <v>0</v>
          </cell>
          <cell r="AM86825" t="b">
            <v>0</v>
          </cell>
          <cell r="AN86825" t="b">
            <v>0</v>
          </cell>
          <cell r="AO86825" t="b">
            <v>0</v>
          </cell>
          <cell r="AP86825" t="b">
            <v>0</v>
          </cell>
          <cell r="AQ86825" t="b">
            <v>0</v>
          </cell>
          <cell r="AR86825" t="b">
            <v>0</v>
          </cell>
          <cell r="AS86825" t="b">
            <v>0</v>
          </cell>
          <cell r="AT86825" t="b">
            <v>0</v>
          </cell>
          <cell r="AU86825" t="b">
            <v>0</v>
          </cell>
          <cell r="AV86825" t="b">
            <v>0</v>
          </cell>
          <cell r="AW86825" t="b">
            <v>0</v>
          </cell>
        </row>
        <row r="86826">
          <cell r="S86826" t="str">
            <v>NEW SOUTHWEST/MOUNT CLARE</v>
          </cell>
          <cell r="AF86826" t="b">
            <v>0</v>
          </cell>
          <cell r="AG86826" t="b">
            <v>0</v>
          </cell>
          <cell r="AH86826" t="b">
            <v>0</v>
          </cell>
          <cell r="AI86826" t="b">
            <v>0</v>
          </cell>
          <cell r="AJ86826" t="b">
            <v>0</v>
          </cell>
          <cell r="AK86826" t="b">
            <v>0</v>
          </cell>
          <cell r="AL86826" t="b">
            <v>0</v>
          </cell>
          <cell r="AM86826" t="b">
            <v>0</v>
          </cell>
          <cell r="AN86826" t="b">
            <v>0</v>
          </cell>
          <cell r="AO86826" t="b">
            <v>0</v>
          </cell>
          <cell r="AP86826" t="b">
            <v>0</v>
          </cell>
          <cell r="AQ86826" t="b">
            <v>0</v>
          </cell>
          <cell r="AR86826" t="b">
            <v>0</v>
          </cell>
          <cell r="AS86826" t="b">
            <v>0</v>
          </cell>
          <cell r="AT86826" t="b">
            <v>0</v>
          </cell>
          <cell r="AU86826" t="b">
            <v>0</v>
          </cell>
          <cell r="AV86826" t="b">
            <v>0</v>
          </cell>
          <cell r="AW86826" t="b">
            <v>0</v>
          </cell>
        </row>
        <row r="86827">
          <cell r="S86827" t="str">
            <v>CARROLLTON RIDGE</v>
          </cell>
          <cell r="AF86827" t="b">
            <v>0</v>
          </cell>
          <cell r="AG86827" t="b">
            <v>0</v>
          </cell>
          <cell r="AH86827" t="b">
            <v>0</v>
          </cell>
          <cell r="AI86827" t="b">
            <v>0</v>
          </cell>
          <cell r="AJ86827" t="b">
            <v>0</v>
          </cell>
          <cell r="AK86827" t="b">
            <v>0</v>
          </cell>
          <cell r="AL86827" t="b">
            <v>0</v>
          </cell>
          <cell r="AM86827" t="b">
            <v>0</v>
          </cell>
          <cell r="AN86827" t="b">
            <v>0</v>
          </cell>
          <cell r="AO86827" t="b">
            <v>0</v>
          </cell>
          <cell r="AP86827" t="b">
            <v>0</v>
          </cell>
          <cell r="AQ86827" t="b">
            <v>0</v>
          </cell>
          <cell r="AR86827" t="b">
            <v>0</v>
          </cell>
          <cell r="AS86827" t="b">
            <v>0</v>
          </cell>
          <cell r="AT86827" t="b">
            <v>0</v>
          </cell>
          <cell r="AU86827" t="b">
            <v>0</v>
          </cell>
          <cell r="AV86827" t="b">
            <v>0</v>
          </cell>
          <cell r="AW86827" t="b">
            <v>0</v>
          </cell>
        </row>
        <row r="86828">
          <cell r="S86828" t="str">
            <v>WASHINGTON VILLAGE</v>
          </cell>
          <cell r="AF86828" t="b">
            <v>0</v>
          </cell>
          <cell r="AG86828" t="b">
            <v>0</v>
          </cell>
          <cell r="AH86828" t="b">
            <v>0</v>
          </cell>
          <cell r="AI86828" t="b">
            <v>0</v>
          </cell>
          <cell r="AJ86828" t="b">
            <v>0</v>
          </cell>
          <cell r="AK86828" t="b">
            <v>0</v>
          </cell>
          <cell r="AL86828" t="b">
            <v>0</v>
          </cell>
          <cell r="AM86828" t="b">
            <v>0</v>
          </cell>
          <cell r="AN86828" t="b">
            <v>0</v>
          </cell>
          <cell r="AO86828" t="b">
            <v>0</v>
          </cell>
          <cell r="AP86828" t="b">
            <v>0</v>
          </cell>
          <cell r="AQ86828" t="b">
            <v>0</v>
          </cell>
          <cell r="AR86828" t="b">
            <v>0</v>
          </cell>
          <cell r="AS86828" t="b">
            <v>0</v>
          </cell>
          <cell r="AT86828" t="b">
            <v>0</v>
          </cell>
          <cell r="AU86828" t="b">
            <v>0</v>
          </cell>
          <cell r="AV86828" t="b">
            <v>0</v>
          </cell>
          <cell r="AW86828" t="b">
            <v>0</v>
          </cell>
        </row>
        <row r="86829">
          <cell r="S86829" t="str">
            <v>FEDERAL HILL</v>
          </cell>
          <cell r="AF86829" t="b">
            <v>0</v>
          </cell>
          <cell r="AG86829" t="b">
            <v>0</v>
          </cell>
          <cell r="AH86829" t="b">
            <v>0</v>
          </cell>
          <cell r="AI86829" t="b">
            <v>0</v>
          </cell>
          <cell r="AJ86829" t="b">
            <v>0</v>
          </cell>
          <cell r="AK86829" t="b">
            <v>0</v>
          </cell>
          <cell r="AL86829" t="b">
            <v>0</v>
          </cell>
          <cell r="AM86829" t="b">
            <v>0</v>
          </cell>
          <cell r="AN86829" t="b">
            <v>0</v>
          </cell>
          <cell r="AO86829" t="b">
            <v>0</v>
          </cell>
          <cell r="AP86829" t="b">
            <v>0</v>
          </cell>
          <cell r="AQ86829" t="b">
            <v>0</v>
          </cell>
          <cell r="AR86829" t="b">
            <v>0</v>
          </cell>
          <cell r="AS86829" t="b">
            <v>0</v>
          </cell>
          <cell r="AT86829" t="b">
            <v>0</v>
          </cell>
          <cell r="AU86829" t="b">
            <v>0</v>
          </cell>
          <cell r="AV86829" t="b">
            <v>0</v>
          </cell>
          <cell r="AW86829" t="b">
            <v>0</v>
          </cell>
        </row>
        <row r="86830">
          <cell r="S86830" t="str">
            <v>MCELDERRY PARK</v>
          </cell>
          <cell r="AF86830" t="b">
            <v>0</v>
          </cell>
          <cell r="AG86830" t="b">
            <v>0</v>
          </cell>
          <cell r="AH86830" t="b">
            <v>0</v>
          </cell>
          <cell r="AI86830" t="b">
            <v>0</v>
          </cell>
          <cell r="AJ86830" t="b">
            <v>0</v>
          </cell>
          <cell r="AK86830" t="b">
            <v>0</v>
          </cell>
          <cell r="AL86830" t="b">
            <v>0</v>
          </cell>
          <cell r="AM86830" t="b">
            <v>0</v>
          </cell>
          <cell r="AN86830" t="b">
            <v>0</v>
          </cell>
          <cell r="AO86830" t="b">
            <v>0</v>
          </cell>
          <cell r="AP86830" t="b">
            <v>0</v>
          </cell>
          <cell r="AQ86830" t="b">
            <v>0</v>
          </cell>
          <cell r="AR86830" t="b">
            <v>0</v>
          </cell>
          <cell r="AS86830" t="b">
            <v>0</v>
          </cell>
          <cell r="AT86830" t="b">
            <v>0</v>
          </cell>
          <cell r="AU86830" t="b">
            <v>0</v>
          </cell>
          <cell r="AV86830" t="b">
            <v>0</v>
          </cell>
          <cell r="AW86830" t="b">
            <v>0</v>
          </cell>
        </row>
        <row r="86831">
          <cell r="S86831" t="str">
            <v>PENROSE/FAYETTE STREET OUTREAC</v>
          </cell>
          <cell r="AF86831" t="b">
            <v>0</v>
          </cell>
          <cell r="AG86831" t="b">
            <v>0</v>
          </cell>
          <cell r="AH86831" t="b">
            <v>0</v>
          </cell>
          <cell r="AI86831" t="b">
            <v>0</v>
          </cell>
          <cell r="AJ86831" t="b">
            <v>0</v>
          </cell>
          <cell r="AK86831" t="b">
            <v>0</v>
          </cell>
          <cell r="AL86831" t="b">
            <v>0</v>
          </cell>
          <cell r="AM86831" t="b">
            <v>0</v>
          </cell>
          <cell r="AN86831" t="b">
            <v>0</v>
          </cell>
          <cell r="AO86831" t="b">
            <v>0</v>
          </cell>
          <cell r="AP86831" t="b">
            <v>0</v>
          </cell>
          <cell r="AQ86831" t="b">
            <v>0</v>
          </cell>
          <cell r="AR86831" t="b">
            <v>0</v>
          </cell>
          <cell r="AS86831" t="b">
            <v>0</v>
          </cell>
          <cell r="AT86831" t="b">
            <v>0</v>
          </cell>
          <cell r="AU86831" t="b">
            <v>0</v>
          </cell>
          <cell r="AV86831" t="b">
            <v>0</v>
          </cell>
          <cell r="AW86831" t="b">
            <v>0</v>
          </cell>
        </row>
        <row r="86832">
          <cell r="S86832" t="str">
            <v>PENROSE/FAYETTE STREET OUTREAC</v>
          </cell>
          <cell r="AF86832" t="b">
            <v>0</v>
          </cell>
          <cell r="AG86832" t="b">
            <v>0</v>
          </cell>
          <cell r="AH86832" t="b">
            <v>0</v>
          </cell>
          <cell r="AI86832" t="b">
            <v>0</v>
          </cell>
          <cell r="AJ86832" t="b">
            <v>0</v>
          </cell>
          <cell r="AK86832" t="b">
            <v>0</v>
          </cell>
          <cell r="AL86832" t="b">
            <v>0</v>
          </cell>
          <cell r="AM86832" t="b">
            <v>0</v>
          </cell>
          <cell r="AN86832" t="b">
            <v>0</v>
          </cell>
          <cell r="AO86832" t="b">
            <v>0</v>
          </cell>
          <cell r="AP86832" t="b">
            <v>0</v>
          </cell>
          <cell r="AQ86832" t="b">
            <v>0</v>
          </cell>
          <cell r="AR86832" t="b">
            <v>0</v>
          </cell>
          <cell r="AS86832" t="b">
            <v>0</v>
          </cell>
          <cell r="AT86832" t="b">
            <v>0</v>
          </cell>
          <cell r="AU86832" t="b">
            <v>0</v>
          </cell>
          <cell r="AV86832" t="b">
            <v>0</v>
          </cell>
          <cell r="AW86832" t="b">
            <v>0</v>
          </cell>
        </row>
        <row r="86833">
          <cell r="S86833" t="str">
            <v>WINCHESTER</v>
          </cell>
          <cell r="AF86833" t="b">
            <v>0</v>
          </cell>
          <cell r="AG86833" t="b">
            <v>0</v>
          </cell>
          <cell r="AH86833" t="b">
            <v>0</v>
          </cell>
          <cell r="AI86833" t="b">
            <v>0</v>
          </cell>
          <cell r="AJ86833" t="b">
            <v>0</v>
          </cell>
          <cell r="AK86833" t="b">
            <v>0</v>
          </cell>
          <cell r="AL86833" t="b">
            <v>0</v>
          </cell>
          <cell r="AM86833" t="b">
            <v>0</v>
          </cell>
          <cell r="AN86833" t="b">
            <v>0</v>
          </cell>
          <cell r="AO86833" t="b">
            <v>0</v>
          </cell>
          <cell r="AP86833" t="b">
            <v>0</v>
          </cell>
          <cell r="AQ86833" t="b">
            <v>0</v>
          </cell>
          <cell r="AR86833" t="b">
            <v>0</v>
          </cell>
          <cell r="AS86833" t="b">
            <v>0</v>
          </cell>
          <cell r="AT86833" t="b">
            <v>0</v>
          </cell>
          <cell r="AU86833" t="b">
            <v>0</v>
          </cell>
          <cell r="AV86833" t="b">
            <v>0</v>
          </cell>
          <cell r="AW86833" t="b">
            <v>0</v>
          </cell>
        </row>
        <row r="86834">
          <cell r="S86834" t="str">
            <v>EDMONDSON VILLAGE</v>
          </cell>
          <cell r="AF86834" t="b">
            <v>0</v>
          </cell>
          <cell r="AG86834" t="b">
            <v>0</v>
          </cell>
          <cell r="AH86834" t="b">
            <v>0</v>
          </cell>
          <cell r="AI86834" t="b">
            <v>0</v>
          </cell>
          <cell r="AJ86834" t="b">
            <v>0</v>
          </cell>
          <cell r="AK86834" t="b">
            <v>0</v>
          </cell>
          <cell r="AL86834" t="b">
            <v>0</v>
          </cell>
          <cell r="AM86834" t="b">
            <v>0</v>
          </cell>
          <cell r="AN86834" t="b">
            <v>0</v>
          </cell>
          <cell r="AO86834" t="b">
            <v>0</v>
          </cell>
          <cell r="AP86834" t="b">
            <v>0</v>
          </cell>
          <cell r="AQ86834" t="b">
            <v>0</v>
          </cell>
          <cell r="AR86834" t="b">
            <v>0</v>
          </cell>
          <cell r="AS86834" t="b">
            <v>0</v>
          </cell>
          <cell r="AT86834" t="b">
            <v>0</v>
          </cell>
          <cell r="AU86834" t="b">
            <v>0</v>
          </cell>
          <cell r="AV86834" t="b">
            <v>0</v>
          </cell>
          <cell r="AW86834" t="b">
            <v>0</v>
          </cell>
        </row>
        <row r="86835">
          <cell r="S86835" t="str">
            <v>EDMONDSON VILLAGE</v>
          </cell>
          <cell r="AF86835" t="b">
            <v>0</v>
          </cell>
          <cell r="AG86835" t="b">
            <v>0</v>
          </cell>
          <cell r="AH86835" t="b">
            <v>0</v>
          </cell>
          <cell r="AI86835" t="b">
            <v>0</v>
          </cell>
          <cell r="AJ86835" t="b">
            <v>0</v>
          </cell>
          <cell r="AK86835" t="b">
            <v>0</v>
          </cell>
          <cell r="AL86835" t="b">
            <v>0</v>
          </cell>
          <cell r="AM86835" t="b">
            <v>0</v>
          </cell>
          <cell r="AN86835" t="b">
            <v>0</v>
          </cell>
          <cell r="AO86835" t="b">
            <v>0</v>
          </cell>
          <cell r="AP86835" t="b">
            <v>0</v>
          </cell>
          <cell r="AQ86835" t="b">
            <v>0</v>
          </cell>
          <cell r="AR86835" t="b">
            <v>0</v>
          </cell>
          <cell r="AS86835" t="b">
            <v>0</v>
          </cell>
          <cell r="AT86835" t="b">
            <v>0</v>
          </cell>
          <cell r="AU86835" t="b">
            <v>0</v>
          </cell>
          <cell r="AV86835" t="b">
            <v>0</v>
          </cell>
          <cell r="AW86835" t="b">
            <v>0</v>
          </cell>
        </row>
        <row r="86836">
          <cell r="S86836" t="str">
            <v>PENN NORTH</v>
          </cell>
          <cell r="AF86836" t="b">
            <v>0</v>
          </cell>
          <cell r="AG86836" t="b">
            <v>0</v>
          </cell>
          <cell r="AH86836" t="b">
            <v>0</v>
          </cell>
          <cell r="AI86836" t="b">
            <v>0</v>
          </cell>
          <cell r="AJ86836" t="b">
            <v>0</v>
          </cell>
          <cell r="AK86836" t="b">
            <v>0</v>
          </cell>
          <cell r="AL86836" t="b">
            <v>0</v>
          </cell>
          <cell r="AM86836" t="b">
            <v>0</v>
          </cell>
          <cell r="AN86836" t="b">
            <v>0</v>
          </cell>
          <cell r="AO86836" t="b">
            <v>0</v>
          </cell>
          <cell r="AP86836" t="b">
            <v>0</v>
          </cell>
          <cell r="AQ86836" t="b">
            <v>0</v>
          </cell>
          <cell r="AR86836" t="b">
            <v>0</v>
          </cell>
          <cell r="AS86836" t="b">
            <v>0</v>
          </cell>
          <cell r="AT86836" t="b">
            <v>0</v>
          </cell>
          <cell r="AU86836" t="b">
            <v>0</v>
          </cell>
          <cell r="AV86836" t="b">
            <v>0</v>
          </cell>
          <cell r="AW86836" t="b">
            <v>0</v>
          </cell>
        </row>
        <row r="86837">
          <cell r="S86837" t="str">
            <v>SAINT JOSEPHS</v>
          </cell>
          <cell r="AF86837" t="b">
            <v>0</v>
          </cell>
          <cell r="AG86837" t="b">
            <v>0</v>
          </cell>
          <cell r="AH86837" t="b">
            <v>0</v>
          </cell>
          <cell r="AI86837" t="b">
            <v>0</v>
          </cell>
          <cell r="AJ86837" t="b">
            <v>0</v>
          </cell>
          <cell r="AK86837" t="b">
            <v>0</v>
          </cell>
          <cell r="AL86837" t="b">
            <v>0</v>
          </cell>
          <cell r="AM86837" t="b">
            <v>0</v>
          </cell>
          <cell r="AN86837" t="b">
            <v>0</v>
          </cell>
          <cell r="AO86837" t="b">
            <v>0</v>
          </cell>
          <cell r="AP86837" t="b">
            <v>0</v>
          </cell>
          <cell r="AQ86837" t="b">
            <v>0</v>
          </cell>
          <cell r="AR86837" t="b">
            <v>0</v>
          </cell>
          <cell r="AS86837" t="b">
            <v>0</v>
          </cell>
          <cell r="AT86837" t="b">
            <v>0</v>
          </cell>
          <cell r="AU86837" t="b">
            <v>0</v>
          </cell>
          <cell r="AV86837" t="b">
            <v>0</v>
          </cell>
          <cell r="AW86837" t="b">
            <v>0</v>
          </cell>
        </row>
        <row r="86838">
          <cell r="S86838" t="str">
            <v>ALLENDALE</v>
          </cell>
          <cell r="AF86838" t="b">
            <v>0</v>
          </cell>
          <cell r="AG86838" t="b">
            <v>0</v>
          </cell>
          <cell r="AH86838" t="b">
            <v>0</v>
          </cell>
          <cell r="AI86838" t="b">
            <v>0</v>
          </cell>
          <cell r="AJ86838" t="b">
            <v>0</v>
          </cell>
          <cell r="AK86838" t="b">
            <v>0</v>
          </cell>
          <cell r="AL86838" t="b">
            <v>0</v>
          </cell>
          <cell r="AM86838" t="b">
            <v>0</v>
          </cell>
          <cell r="AN86838" t="b">
            <v>0</v>
          </cell>
          <cell r="AO86838" t="b">
            <v>0</v>
          </cell>
          <cell r="AP86838" t="b">
            <v>0</v>
          </cell>
          <cell r="AQ86838" t="b">
            <v>0</v>
          </cell>
          <cell r="AR86838" t="b">
            <v>0</v>
          </cell>
          <cell r="AS86838" t="b">
            <v>0</v>
          </cell>
          <cell r="AT86838" t="b">
            <v>0</v>
          </cell>
          <cell r="AU86838" t="b">
            <v>0</v>
          </cell>
          <cell r="AV86838" t="b">
            <v>0</v>
          </cell>
          <cell r="AW86838" t="b">
            <v>0</v>
          </cell>
        </row>
        <row r="86839">
          <cell r="S86839" t="str">
            <v>EVERGREEN LAWN</v>
          </cell>
          <cell r="AF86839" t="b">
            <v>0</v>
          </cell>
          <cell r="AG86839" t="b">
            <v>0</v>
          </cell>
          <cell r="AH86839" t="b">
            <v>0</v>
          </cell>
          <cell r="AI86839" t="b">
            <v>0</v>
          </cell>
          <cell r="AJ86839" t="b">
            <v>0</v>
          </cell>
          <cell r="AK86839" t="b">
            <v>0</v>
          </cell>
          <cell r="AL86839" t="b">
            <v>0</v>
          </cell>
          <cell r="AM86839" t="b">
            <v>0</v>
          </cell>
          <cell r="AN86839" t="b">
            <v>0</v>
          </cell>
          <cell r="AO86839" t="b">
            <v>0</v>
          </cell>
          <cell r="AP86839" t="b">
            <v>0</v>
          </cell>
          <cell r="AQ86839" t="b">
            <v>0</v>
          </cell>
          <cell r="AR86839" t="b">
            <v>0</v>
          </cell>
          <cell r="AS86839" t="b">
            <v>0</v>
          </cell>
          <cell r="AT86839" t="b">
            <v>0</v>
          </cell>
          <cell r="AU86839" t="b">
            <v>0</v>
          </cell>
          <cell r="AV86839" t="b">
            <v>0</v>
          </cell>
          <cell r="AW86839" t="b">
            <v>0</v>
          </cell>
        </row>
        <row r="86840">
          <cell r="S86840" t="str">
            <v>FRANKLINTOWN ROAD</v>
          </cell>
          <cell r="AF86840" t="b">
            <v>0</v>
          </cell>
          <cell r="AG86840" t="b">
            <v>0</v>
          </cell>
          <cell r="AH86840" t="b">
            <v>0</v>
          </cell>
          <cell r="AI86840" t="b">
            <v>0</v>
          </cell>
          <cell r="AJ86840" t="b">
            <v>0</v>
          </cell>
          <cell r="AK86840" t="b">
            <v>0</v>
          </cell>
          <cell r="AL86840" t="b">
            <v>0</v>
          </cell>
          <cell r="AM86840" t="b">
            <v>0</v>
          </cell>
          <cell r="AN86840" t="b">
            <v>0</v>
          </cell>
          <cell r="AO86840" t="b">
            <v>0</v>
          </cell>
          <cell r="AP86840" t="b">
            <v>0</v>
          </cell>
          <cell r="AQ86840" t="b">
            <v>0</v>
          </cell>
          <cell r="AR86840" t="b">
            <v>0</v>
          </cell>
          <cell r="AS86840" t="b">
            <v>0</v>
          </cell>
          <cell r="AT86840" t="b">
            <v>0</v>
          </cell>
          <cell r="AU86840" t="b">
            <v>0</v>
          </cell>
          <cell r="AV86840" t="b">
            <v>0</v>
          </cell>
          <cell r="AW86840" t="b">
            <v>0</v>
          </cell>
        </row>
        <row r="86841">
          <cell r="S86841" t="str">
            <v>SANDTOWN-WINCHESTER</v>
          </cell>
          <cell r="AF86841" t="b">
            <v>0</v>
          </cell>
          <cell r="AG86841" t="b">
            <v>0</v>
          </cell>
          <cell r="AH86841" t="b">
            <v>0</v>
          </cell>
          <cell r="AI86841" t="b">
            <v>0</v>
          </cell>
          <cell r="AJ86841" t="b">
            <v>0</v>
          </cell>
          <cell r="AK86841" t="b">
            <v>0</v>
          </cell>
          <cell r="AL86841" t="b">
            <v>0</v>
          </cell>
          <cell r="AM86841" t="b">
            <v>0</v>
          </cell>
          <cell r="AN86841" t="b">
            <v>0</v>
          </cell>
          <cell r="AO86841" t="b">
            <v>0</v>
          </cell>
          <cell r="AP86841" t="b">
            <v>0</v>
          </cell>
          <cell r="AQ86841" t="b">
            <v>0</v>
          </cell>
          <cell r="AR86841" t="b">
            <v>0</v>
          </cell>
          <cell r="AS86841" t="b">
            <v>0</v>
          </cell>
          <cell r="AT86841" t="b">
            <v>0</v>
          </cell>
          <cell r="AU86841" t="b">
            <v>0</v>
          </cell>
          <cell r="AV86841" t="b">
            <v>0</v>
          </cell>
          <cell r="AW86841" t="b">
            <v>0</v>
          </cell>
        </row>
        <row r="86842">
          <cell r="S86842" t="str">
            <v>FRANKLIN SQUARE</v>
          </cell>
          <cell r="AF86842" t="b">
            <v>0</v>
          </cell>
          <cell r="AG86842" t="b">
            <v>0</v>
          </cell>
          <cell r="AH86842" t="b">
            <v>0</v>
          </cell>
          <cell r="AI86842" t="b">
            <v>0</v>
          </cell>
          <cell r="AJ86842" t="b">
            <v>0</v>
          </cell>
          <cell r="AK86842" t="b">
            <v>0</v>
          </cell>
          <cell r="AL86842" t="b">
            <v>0</v>
          </cell>
          <cell r="AM86842" t="b">
            <v>0</v>
          </cell>
          <cell r="AN86842" t="b">
            <v>0</v>
          </cell>
          <cell r="AO86842" t="b">
            <v>0</v>
          </cell>
          <cell r="AP86842" t="b">
            <v>0</v>
          </cell>
          <cell r="AQ86842" t="b">
            <v>0</v>
          </cell>
          <cell r="AR86842" t="b">
            <v>0</v>
          </cell>
          <cell r="AS86842" t="b">
            <v>0</v>
          </cell>
          <cell r="AT86842" t="b">
            <v>0</v>
          </cell>
          <cell r="AU86842" t="b">
            <v>0</v>
          </cell>
          <cell r="AV86842" t="b">
            <v>0</v>
          </cell>
          <cell r="AW86842" t="b">
            <v>0</v>
          </cell>
        </row>
        <row r="86843">
          <cell r="S86843" t="str">
            <v>BOOTH-BOYD</v>
          </cell>
          <cell r="AF86843" t="b">
            <v>0</v>
          </cell>
          <cell r="AG86843" t="b">
            <v>0</v>
          </cell>
          <cell r="AH86843" t="b">
            <v>0</v>
          </cell>
          <cell r="AI86843" t="b">
            <v>0</v>
          </cell>
          <cell r="AJ86843" t="b">
            <v>0</v>
          </cell>
          <cell r="AK86843" t="b">
            <v>0</v>
          </cell>
          <cell r="AL86843" t="b">
            <v>0</v>
          </cell>
          <cell r="AM86843" t="b">
            <v>0</v>
          </cell>
          <cell r="AN86843" t="b">
            <v>0</v>
          </cell>
          <cell r="AO86843" t="b">
            <v>0</v>
          </cell>
          <cell r="AP86843" t="b">
            <v>0</v>
          </cell>
          <cell r="AQ86843" t="b">
            <v>0</v>
          </cell>
          <cell r="AR86843" t="b">
            <v>0</v>
          </cell>
          <cell r="AS86843" t="b">
            <v>0</v>
          </cell>
          <cell r="AT86843" t="b">
            <v>0</v>
          </cell>
          <cell r="AU86843" t="b">
            <v>0</v>
          </cell>
          <cell r="AV86843" t="b">
            <v>0</v>
          </cell>
          <cell r="AW86843" t="b">
            <v>0</v>
          </cell>
        </row>
        <row r="86844">
          <cell r="S86844" t="str">
            <v>GAY STREET</v>
          </cell>
          <cell r="AF86844" t="b">
            <v>0</v>
          </cell>
          <cell r="AG86844" t="b">
            <v>0</v>
          </cell>
          <cell r="AH86844" t="b">
            <v>0</v>
          </cell>
          <cell r="AI86844" t="b">
            <v>0</v>
          </cell>
          <cell r="AJ86844" t="b">
            <v>0</v>
          </cell>
          <cell r="AK86844" t="b">
            <v>0</v>
          </cell>
          <cell r="AL86844" t="b">
            <v>0</v>
          </cell>
          <cell r="AM86844" t="b">
            <v>0</v>
          </cell>
          <cell r="AN86844" t="b">
            <v>0</v>
          </cell>
          <cell r="AO86844" t="b">
            <v>0</v>
          </cell>
          <cell r="AP86844" t="b">
            <v>0</v>
          </cell>
          <cell r="AQ86844" t="b">
            <v>0</v>
          </cell>
          <cell r="AR86844" t="b">
            <v>0</v>
          </cell>
          <cell r="AS86844" t="b">
            <v>0</v>
          </cell>
          <cell r="AT86844" t="b">
            <v>0</v>
          </cell>
          <cell r="AU86844" t="b">
            <v>0</v>
          </cell>
          <cell r="AV86844" t="b">
            <v>0</v>
          </cell>
          <cell r="AW86844" t="b">
            <v>0</v>
          </cell>
        </row>
        <row r="86845">
          <cell r="S86845" t="str">
            <v>BROADWAY EAST</v>
          </cell>
          <cell r="AF86845" t="b">
            <v>0</v>
          </cell>
          <cell r="AG86845" t="b">
            <v>0</v>
          </cell>
          <cell r="AH86845" t="b">
            <v>0</v>
          </cell>
          <cell r="AI86845" t="b">
            <v>0</v>
          </cell>
          <cell r="AJ86845" t="b">
            <v>0</v>
          </cell>
          <cell r="AK86845" t="b">
            <v>0</v>
          </cell>
          <cell r="AL86845" t="b">
            <v>0</v>
          </cell>
          <cell r="AM86845" t="b">
            <v>0</v>
          </cell>
          <cell r="AN86845" t="b">
            <v>0</v>
          </cell>
          <cell r="AO86845" t="b">
            <v>0</v>
          </cell>
          <cell r="AP86845" t="b">
            <v>0</v>
          </cell>
          <cell r="AQ86845" t="b">
            <v>0</v>
          </cell>
          <cell r="AR86845" t="b">
            <v>0</v>
          </cell>
          <cell r="AS86845" t="b">
            <v>0</v>
          </cell>
          <cell r="AT86845" t="b">
            <v>0</v>
          </cell>
          <cell r="AU86845" t="b">
            <v>0</v>
          </cell>
          <cell r="AV86845" t="b">
            <v>0</v>
          </cell>
          <cell r="AW86845" t="b">
            <v>0</v>
          </cell>
        </row>
        <row r="86846">
          <cell r="S86846" t="str">
            <v>MCELDERRY PARK</v>
          </cell>
          <cell r="AF86846" t="b">
            <v>0</v>
          </cell>
          <cell r="AG86846" t="b">
            <v>0</v>
          </cell>
          <cell r="AH86846" t="b">
            <v>0</v>
          </cell>
          <cell r="AI86846" t="b">
            <v>0</v>
          </cell>
          <cell r="AJ86846" t="b">
            <v>0</v>
          </cell>
          <cell r="AK86846" t="b">
            <v>0</v>
          </cell>
          <cell r="AL86846" t="b">
            <v>0</v>
          </cell>
          <cell r="AM86846" t="b">
            <v>0</v>
          </cell>
          <cell r="AN86846" t="b">
            <v>0</v>
          </cell>
          <cell r="AO86846" t="b">
            <v>0</v>
          </cell>
          <cell r="AP86846" t="b">
            <v>0</v>
          </cell>
          <cell r="AQ86846" t="b">
            <v>0</v>
          </cell>
          <cell r="AR86846" t="b">
            <v>0</v>
          </cell>
          <cell r="AS86846" t="b">
            <v>0</v>
          </cell>
          <cell r="AT86846" t="b">
            <v>0</v>
          </cell>
          <cell r="AU86846" t="b">
            <v>0</v>
          </cell>
          <cell r="AV86846" t="b">
            <v>0</v>
          </cell>
          <cell r="AW86846" t="b">
            <v>0</v>
          </cell>
        </row>
        <row r="86847">
          <cell r="S86847" t="str">
            <v>WINCHESTER</v>
          </cell>
          <cell r="AF86847" t="b">
            <v>0</v>
          </cell>
          <cell r="AG86847" t="b">
            <v>0</v>
          </cell>
          <cell r="AH86847" t="b">
            <v>0</v>
          </cell>
          <cell r="AI86847" t="b">
            <v>0</v>
          </cell>
          <cell r="AJ86847" t="b">
            <v>0</v>
          </cell>
          <cell r="AK86847" t="b">
            <v>0</v>
          </cell>
          <cell r="AL86847" t="b">
            <v>0</v>
          </cell>
          <cell r="AM86847" t="b">
            <v>0</v>
          </cell>
          <cell r="AN86847" t="b">
            <v>0</v>
          </cell>
          <cell r="AO86847" t="b">
            <v>0</v>
          </cell>
          <cell r="AP86847" t="b">
            <v>0</v>
          </cell>
          <cell r="AQ86847" t="b">
            <v>0</v>
          </cell>
          <cell r="AR86847" t="b">
            <v>0</v>
          </cell>
          <cell r="AS86847" t="b">
            <v>0</v>
          </cell>
          <cell r="AT86847" t="b">
            <v>0</v>
          </cell>
          <cell r="AU86847" t="b">
            <v>0</v>
          </cell>
          <cell r="AV86847" t="b">
            <v>0</v>
          </cell>
          <cell r="AW86847" t="b">
            <v>0</v>
          </cell>
        </row>
        <row r="86848">
          <cell r="S86848" t="str">
            <v>MONDAWMIN</v>
          </cell>
          <cell r="AF86848" t="b">
            <v>0</v>
          </cell>
          <cell r="AG86848" t="b">
            <v>0</v>
          </cell>
          <cell r="AH86848" t="b">
            <v>0</v>
          </cell>
          <cell r="AI86848" t="b">
            <v>0</v>
          </cell>
          <cell r="AJ86848" t="b">
            <v>0</v>
          </cell>
          <cell r="AK86848" t="b">
            <v>0</v>
          </cell>
          <cell r="AL86848" t="b">
            <v>0</v>
          </cell>
          <cell r="AM86848" t="b">
            <v>0</v>
          </cell>
          <cell r="AN86848" t="b">
            <v>0</v>
          </cell>
          <cell r="AO86848" t="b">
            <v>0</v>
          </cell>
          <cell r="AP86848" t="b">
            <v>0</v>
          </cell>
          <cell r="AQ86848" t="b">
            <v>0</v>
          </cell>
          <cell r="AR86848" t="b">
            <v>0</v>
          </cell>
          <cell r="AS86848" t="b">
            <v>0</v>
          </cell>
          <cell r="AT86848" t="b">
            <v>0</v>
          </cell>
          <cell r="AU86848" t="b">
            <v>0</v>
          </cell>
          <cell r="AV86848" t="b">
            <v>0</v>
          </cell>
          <cell r="AW86848" t="b">
            <v>0</v>
          </cell>
        </row>
        <row r="86849">
          <cell r="S86849" t="str">
            <v>GREENSPRING</v>
          </cell>
          <cell r="AF86849" t="b">
            <v>0</v>
          </cell>
          <cell r="AG86849" t="b">
            <v>0</v>
          </cell>
          <cell r="AH86849" t="b">
            <v>0</v>
          </cell>
          <cell r="AI86849" t="b">
            <v>0</v>
          </cell>
          <cell r="AJ86849" t="b">
            <v>0</v>
          </cell>
          <cell r="AK86849" t="b">
            <v>0</v>
          </cell>
          <cell r="AL86849" t="b">
            <v>0</v>
          </cell>
          <cell r="AM86849" t="b">
            <v>0</v>
          </cell>
          <cell r="AN86849" t="b">
            <v>0</v>
          </cell>
          <cell r="AO86849" t="b">
            <v>0</v>
          </cell>
          <cell r="AP86849" t="b">
            <v>0</v>
          </cell>
          <cell r="AQ86849" t="b">
            <v>0</v>
          </cell>
          <cell r="AR86849" t="b">
            <v>0</v>
          </cell>
          <cell r="AS86849" t="b">
            <v>0</v>
          </cell>
          <cell r="AT86849" t="b">
            <v>0</v>
          </cell>
          <cell r="AU86849" t="b">
            <v>0</v>
          </cell>
          <cell r="AV86849" t="b">
            <v>0</v>
          </cell>
          <cell r="AW86849" t="b">
            <v>0</v>
          </cell>
        </row>
        <row r="86850">
          <cell r="S86850" t="str">
            <v>WAVERLY</v>
          </cell>
          <cell r="AF86850" t="b">
            <v>0</v>
          </cell>
          <cell r="AG86850" t="b">
            <v>0</v>
          </cell>
          <cell r="AH86850" t="b">
            <v>0</v>
          </cell>
          <cell r="AI86850" t="b">
            <v>0</v>
          </cell>
          <cell r="AJ86850" t="b">
            <v>0</v>
          </cell>
          <cell r="AK86850" t="b">
            <v>0</v>
          </cell>
          <cell r="AL86850" t="b">
            <v>0</v>
          </cell>
          <cell r="AM86850" t="b">
            <v>0</v>
          </cell>
          <cell r="AN86850" t="b">
            <v>0</v>
          </cell>
          <cell r="AO86850" t="b">
            <v>0</v>
          </cell>
          <cell r="AP86850" t="b">
            <v>0</v>
          </cell>
          <cell r="AQ86850" t="b">
            <v>0</v>
          </cell>
          <cell r="AR86850" t="b">
            <v>0</v>
          </cell>
          <cell r="AS86850" t="b">
            <v>0</v>
          </cell>
          <cell r="AT86850" t="b">
            <v>0</v>
          </cell>
          <cell r="AU86850" t="b">
            <v>0</v>
          </cell>
          <cell r="AV86850" t="b">
            <v>0</v>
          </cell>
          <cell r="AW86850" t="b">
            <v>0</v>
          </cell>
        </row>
        <row r="86851">
          <cell r="S86851" t="str">
            <v>BETTER WAVERLY</v>
          </cell>
          <cell r="AF86851" t="b">
            <v>0</v>
          </cell>
          <cell r="AG86851" t="b">
            <v>0</v>
          </cell>
          <cell r="AH86851" t="b">
            <v>0</v>
          </cell>
          <cell r="AI86851" t="b">
            <v>0</v>
          </cell>
          <cell r="AJ86851" t="b">
            <v>0</v>
          </cell>
          <cell r="AK86851" t="b">
            <v>0</v>
          </cell>
          <cell r="AL86851" t="b">
            <v>0</v>
          </cell>
          <cell r="AM86851" t="b">
            <v>0</v>
          </cell>
          <cell r="AN86851" t="b">
            <v>0</v>
          </cell>
          <cell r="AO86851" t="b">
            <v>0</v>
          </cell>
          <cell r="AP86851" t="b">
            <v>0</v>
          </cell>
          <cell r="AQ86851" t="b">
            <v>0</v>
          </cell>
          <cell r="AR86851" t="b">
            <v>0</v>
          </cell>
          <cell r="AS86851" t="b">
            <v>0</v>
          </cell>
          <cell r="AT86851" t="b">
            <v>0</v>
          </cell>
          <cell r="AU86851" t="b">
            <v>0</v>
          </cell>
          <cell r="AV86851" t="b">
            <v>0</v>
          </cell>
          <cell r="AW86851" t="b">
            <v>0</v>
          </cell>
        </row>
        <row r="86852">
          <cell r="S86852" t="str">
            <v>BROADWAY EAST</v>
          </cell>
          <cell r="AF86852" t="b">
            <v>0</v>
          </cell>
          <cell r="AG86852" t="b">
            <v>0</v>
          </cell>
          <cell r="AH86852" t="b">
            <v>0</v>
          </cell>
          <cell r="AI86852" t="b">
            <v>0</v>
          </cell>
          <cell r="AJ86852" t="b">
            <v>0</v>
          </cell>
          <cell r="AK86852" t="b">
            <v>0</v>
          </cell>
          <cell r="AL86852" t="b">
            <v>0</v>
          </cell>
          <cell r="AM86852" t="b">
            <v>0</v>
          </cell>
          <cell r="AN86852" t="b">
            <v>0</v>
          </cell>
          <cell r="AO86852" t="b">
            <v>0</v>
          </cell>
          <cell r="AP86852" t="b">
            <v>0</v>
          </cell>
          <cell r="AQ86852" t="b">
            <v>0</v>
          </cell>
          <cell r="AR86852" t="b">
            <v>0</v>
          </cell>
          <cell r="AS86852" t="b">
            <v>0</v>
          </cell>
          <cell r="AT86852" t="b">
            <v>0</v>
          </cell>
          <cell r="AU86852" t="b">
            <v>0</v>
          </cell>
          <cell r="AV86852" t="b">
            <v>0</v>
          </cell>
          <cell r="AW86852" t="b">
            <v>0</v>
          </cell>
        </row>
        <row r="86853">
          <cell r="S86853" t="str">
            <v>BIDDLE STREET</v>
          </cell>
          <cell r="AF86853" t="b">
            <v>0</v>
          </cell>
          <cell r="AG86853" t="b">
            <v>0</v>
          </cell>
          <cell r="AH86853" t="b">
            <v>0</v>
          </cell>
          <cell r="AI86853" t="b">
            <v>0</v>
          </cell>
          <cell r="AJ86853" t="b">
            <v>0</v>
          </cell>
          <cell r="AK86853" t="b">
            <v>0</v>
          </cell>
          <cell r="AL86853" t="b">
            <v>0</v>
          </cell>
          <cell r="AM86853" t="b">
            <v>0</v>
          </cell>
          <cell r="AN86853" t="b">
            <v>0</v>
          </cell>
          <cell r="AO86853" t="b">
            <v>0</v>
          </cell>
          <cell r="AP86853" t="b">
            <v>0</v>
          </cell>
          <cell r="AQ86853" t="b">
            <v>0</v>
          </cell>
          <cell r="AR86853" t="b">
            <v>0</v>
          </cell>
          <cell r="AS86853" t="b">
            <v>0</v>
          </cell>
          <cell r="AT86853" t="b">
            <v>0</v>
          </cell>
          <cell r="AU86853" t="b">
            <v>0</v>
          </cell>
          <cell r="AV86853" t="b">
            <v>0</v>
          </cell>
          <cell r="AW86853" t="b">
            <v>0</v>
          </cell>
        </row>
        <row r="86854">
          <cell r="S86854" t="str">
            <v>BALTIMORE-LINWOOD</v>
          </cell>
          <cell r="AF86854" t="b">
            <v>0</v>
          </cell>
          <cell r="AG86854" t="b">
            <v>0</v>
          </cell>
          <cell r="AH86854" t="b">
            <v>0</v>
          </cell>
          <cell r="AI86854" t="b">
            <v>0</v>
          </cell>
          <cell r="AJ86854" t="b">
            <v>0</v>
          </cell>
          <cell r="AK86854" t="b">
            <v>0</v>
          </cell>
          <cell r="AL86854" t="b">
            <v>0</v>
          </cell>
          <cell r="AM86854" t="b">
            <v>0</v>
          </cell>
          <cell r="AN86854" t="b">
            <v>0</v>
          </cell>
          <cell r="AO86854" t="b">
            <v>0</v>
          </cell>
          <cell r="AP86854" t="b">
            <v>0</v>
          </cell>
          <cell r="AQ86854" t="b">
            <v>0</v>
          </cell>
          <cell r="AR86854" t="b">
            <v>0</v>
          </cell>
          <cell r="AS86854" t="b">
            <v>0</v>
          </cell>
          <cell r="AT86854" t="b">
            <v>0</v>
          </cell>
          <cell r="AU86854" t="b">
            <v>0</v>
          </cell>
          <cell r="AV86854" t="b">
            <v>0</v>
          </cell>
          <cell r="AW86854" t="b">
            <v>0</v>
          </cell>
        </row>
        <row r="86855">
          <cell r="S86855" t="str">
            <v>BALTIMORE-LINWOOD</v>
          </cell>
          <cell r="AF86855" t="b">
            <v>0</v>
          </cell>
          <cell r="AG86855" t="b">
            <v>0</v>
          </cell>
          <cell r="AH86855" t="b">
            <v>0</v>
          </cell>
          <cell r="AI86855" t="b">
            <v>0</v>
          </cell>
          <cell r="AJ86855" t="b">
            <v>0</v>
          </cell>
          <cell r="AK86855" t="b">
            <v>0</v>
          </cell>
          <cell r="AL86855" t="b">
            <v>0</v>
          </cell>
          <cell r="AM86855" t="b">
            <v>0</v>
          </cell>
          <cell r="AN86855" t="b">
            <v>0</v>
          </cell>
          <cell r="AO86855" t="b">
            <v>0</v>
          </cell>
          <cell r="AP86855" t="b">
            <v>0</v>
          </cell>
          <cell r="AQ86855" t="b">
            <v>0</v>
          </cell>
          <cell r="AR86855" t="b">
            <v>0</v>
          </cell>
          <cell r="AS86855" t="b">
            <v>0</v>
          </cell>
          <cell r="AT86855" t="b">
            <v>0</v>
          </cell>
          <cell r="AU86855" t="b">
            <v>0</v>
          </cell>
          <cell r="AV86855" t="b">
            <v>0</v>
          </cell>
          <cell r="AW86855" t="b">
            <v>0</v>
          </cell>
        </row>
        <row r="86856">
          <cell r="S86856" t="str">
            <v>UPPER FELLS POINT</v>
          </cell>
          <cell r="AF86856" t="b">
            <v>0</v>
          </cell>
          <cell r="AG86856" t="b">
            <v>0</v>
          </cell>
          <cell r="AH86856" t="b">
            <v>0</v>
          </cell>
          <cell r="AI86856" t="b">
            <v>0</v>
          </cell>
          <cell r="AJ86856" t="b">
            <v>0</v>
          </cell>
          <cell r="AK86856" t="b">
            <v>0</v>
          </cell>
          <cell r="AL86856" t="b">
            <v>0</v>
          </cell>
          <cell r="AM86856" t="b">
            <v>0</v>
          </cell>
          <cell r="AN86856" t="b">
            <v>0</v>
          </cell>
          <cell r="AO86856" t="b">
            <v>0</v>
          </cell>
          <cell r="AP86856" t="b">
            <v>0</v>
          </cell>
          <cell r="AQ86856" t="b">
            <v>0</v>
          </cell>
          <cell r="AR86856" t="b">
            <v>0</v>
          </cell>
          <cell r="AS86856" t="b">
            <v>0</v>
          </cell>
          <cell r="AT86856" t="b">
            <v>0</v>
          </cell>
          <cell r="AU86856" t="b">
            <v>0</v>
          </cell>
          <cell r="AV86856" t="b">
            <v>0</v>
          </cell>
          <cell r="AW86856" t="b">
            <v>0</v>
          </cell>
        </row>
        <row r="86857">
          <cell r="S86857" t="str">
            <v>SANDTOWN-WINCHESTER</v>
          </cell>
          <cell r="AF86857" t="b">
            <v>0</v>
          </cell>
          <cell r="AG86857" t="b">
            <v>0</v>
          </cell>
          <cell r="AH86857" t="b">
            <v>0</v>
          </cell>
          <cell r="AI86857" t="b">
            <v>0</v>
          </cell>
          <cell r="AJ86857" t="b">
            <v>0</v>
          </cell>
          <cell r="AK86857" t="b">
            <v>0</v>
          </cell>
          <cell r="AL86857" t="b">
            <v>0</v>
          </cell>
          <cell r="AM86857" t="b">
            <v>0</v>
          </cell>
          <cell r="AN86857" t="b">
            <v>0</v>
          </cell>
          <cell r="AO86857" t="b">
            <v>0</v>
          </cell>
          <cell r="AP86857" t="b">
            <v>0</v>
          </cell>
          <cell r="AQ86857" t="b">
            <v>0</v>
          </cell>
          <cell r="AR86857" t="b">
            <v>0</v>
          </cell>
          <cell r="AS86857" t="b">
            <v>0</v>
          </cell>
          <cell r="AT86857" t="b">
            <v>0</v>
          </cell>
          <cell r="AU86857" t="b">
            <v>0</v>
          </cell>
          <cell r="AV86857" t="b">
            <v>0</v>
          </cell>
          <cell r="AW86857" t="b">
            <v>0</v>
          </cell>
        </row>
        <row r="86858">
          <cell r="S86858" t="str">
            <v>BIDDLE STREET</v>
          </cell>
          <cell r="AF86858" t="b">
            <v>0</v>
          </cell>
          <cell r="AG86858" t="b">
            <v>0</v>
          </cell>
          <cell r="AH86858" t="b">
            <v>0</v>
          </cell>
          <cell r="AI86858" t="b">
            <v>0</v>
          </cell>
          <cell r="AJ86858" t="b">
            <v>0</v>
          </cell>
          <cell r="AK86858" t="b">
            <v>0</v>
          </cell>
          <cell r="AL86858" t="b">
            <v>0</v>
          </cell>
          <cell r="AM86858" t="b">
            <v>0</v>
          </cell>
          <cell r="AN86858" t="b">
            <v>0</v>
          </cell>
          <cell r="AO86858" t="b">
            <v>0</v>
          </cell>
          <cell r="AP86858" t="b">
            <v>0</v>
          </cell>
          <cell r="AQ86858" t="b">
            <v>0</v>
          </cell>
          <cell r="AR86858" t="b">
            <v>0</v>
          </cell>
          <cell r="AS86858" t="b">
            <v>0</v>
          </cell>
          <cell r="AT86858" t="b">
            <v>0</v>
          </cell>
          <cell r="AU86858" t="b">
            <v>0</v>
          </cell>
          <cell r="AV86858" t="b">
            <v>0</v>
          </cell>
          <cell r="AW86858" t="b">
            <v>0</v>
          </cell>
        </row>
        <row r="86859">
          <cell r="S86859" t="str">
            <v>MCELDERRY PARK</v>
          </cell>
          <cell r="AF86859" t="b">
            <v>0</v>
          </cell>
          <cell r="AG86859" t="b">
            <v>0</v>
          </cell>
          <cell r="AH86859" t="b">
            <v>0</v>
          </cell>
          <cell r="AI86859" t="b">
            <v>0</v>
          </cell>
          <cell r="AJ86859" t="b">
            <v>0</v>
          </cell>
          <cell r="AK86859" t="b">
            <v>0</v>
          </cell>
          <cell r="AL86859" t="b">
            <v>0</v>
          </cell>
          <cell r="AM86859" t="b">
            <v>0</v>
          </cell>
          <cell r="AN86859" t="b">
            <v>0</v>
          </cell>
          <cell r="AO86859" t="b">
            <v>0</v>
          </cell>
          <cell r="AP86859" t="b">
            <v>0</v>
          </cell>
          <cell r="AQ86859" t="b">
            <v>0</v>
          </cell>
          <cell r="AR86859" t="b">
            <v>0</v>
          </cell>
          <cell r="AS86859" t="b">
            <v>0</v>
          </cell>
          <cell r="AT86859" t="b">
            <v>0</v>
          </cell>
          <cell r="AU86859" t="b">
            <v>0</v>
          </cell>
          <cell r="AV86859" t="b">
            <v>0</v>
          </cell>
          <cell r="AW86859" t="b">
            <v>0</v>
          </cell>
        </row>
        <row r="86860">
          <cell r="S86860" t="str">
            <v>WOODMERE</v>
          </cell>
          <cell r="AF86860" t="b">
            <v>0</v>
          </cell>
          <cell r="AG86860" t="b">
            <v>0</v>
          </cell>
          <cell r="AH86860" t="b">
            <v>0</v>
          </cell>
          <cell r="AI86860" t="b">
            <v>0</v>
          </cell>
          <cell r="AJ86860" t="b">
            <v>0</v>
          </cell>
          <cell r="AK86860" t="b">
            <v>0</v>
          </cell>
          <cell r="AL86860" t="b">
            <v>0</v>
          </cell>
          <cell r="AM86860" t="b">
            <v>0</v>
          </cell>
          <cell r="AN86860" t="b">
            <v>0</v>
          </cell>
          <cell r="AO86860" t="b">
            <v>0</v>
          </cell>
          <cell r="AP86860" t="b">
            <v>0</v>
          </cell>
          <cell r="AQ86860" t="b">
            <v>0</v>
          </cell>
          <cell r="AR86860" t="b">
            <v>0</v>
          </cell>
          <cell r="AS86860" t="b">
            <v>0</v>
          </cell>
          <cell r="AT86860" t="b">
            <v>0</v>
          </cell>
          <cell r="AU86860" t="b">
            <v>0</v>
          </cell>
          <cell r="AV86860" t="b">
            <v>0</v>
          </cell>
          <cell r="AW86860" t="b">
            <v>0</v>
          </cell>
        </row>
        <row r="86861">
          <cell r="S86861" t="str">
            <v>HERITAGE CROSSING</v>
          </cell>
          <cell r="AF86861" t="b">
            <v>0</v>
          </cell>
          <cell r="AG86861" t="b">
            <v>0</v>
          </cell>
          <cell r="AH86861" t="b">
            <v>0</v>
          </cell>
          <cell r="AI86861" t="b">
            <v>0</v>
          </cell>
          <cell r="AJ86861" t="b">
            <v>0</v>
          </cell>
          <cell r="AK86861" t="b">
            <v>0</v>
          </cell>
          <cell r="AL86861" t="b">
            <v>0</v>
          </cell>
          <cell r="AM86861" t="b">
            <v>0</v>
          </cell>
          <cell r="AN86861" t="b">
            <v>0</v>
          </cell>
          <cell r="AO86861" t="b">
            <v>0</v>
          </cell>
          <cell r="AP86861" t="b">
            <v>0</v>
          </cell>
          <cell r="AQ86861" t="b">
            <v>0</v>
          </cell>
          <cell r="AR86861" t="b">
            <v>0</v>
          </cell>
          <cell r="AS86861" t="b">
            <v>0</v>
          </cell>
          <cell r="AT86861" t="b">
            <v>0</v>
          </cell>
          <cell r="AU86861" t="b">
            <v>0</v>
          </cell>
          <cell r="AV86861" t="b">
            <v>0</v>
          </cell>
          <cell r="AW86861" t="b">
            <v>0</v>
          </cell>
        </row>
        <row r="86862">
          <cell r="S86862" t="str">
            <v>BROADWAY EAST</v>
          </cell>
          <cell r="AF86862" t="b">
            <v>0</v>
          </cell>
          <cell r="AG86862" t="b">
            <v>0</v>
          </cell>
          <cell r="AH86862" t="b">
            <v>0</v>
          </cell>
          <cell r="AI86862" t="b">
            <v>0</v>
          </cell>
          <cell r="AJ86862" t="b">
            <v>0</v>
          </cell>
          <cell r="AK86862" t="b">
            <v>0</v>
          </cell>
          <cell r="AL86862" t="b">
            <v>0</v>
          </cell>
          <cell r="AM86862" t="b">
            <v>0</v>
          </cell>
          <cell r="AN86862" t="b">
            <v>0</v>
          </cell>
          <cell r="AO86862" t="b">
            <v>0</v>
          </cell>
          <cell r="AP86862" t="b">
            <v>0</v>
          </cell>
          <cell r="AQ86862" t="b">
            <v>0</v>
          </cell>
          <cell r="AR86862" t="b">
            <v>0</v>
          </cell>
          <cell r="AS86862" t="b">
            <v>0</v>
          </cell>
          <cell r="AT86862" t="b">
            <v>0</v>
          </cell>
          <cell r="AU86862" t="b">
            <v>0</v>
          </cell>
          <cell r="AV86862" t="b">
            <v>0</v>
          </cell>
          <cell r="AW86862" t="b">
            <v>0</v>
          </cell>
        </row>
        <row r="86863">
          <cell r="S86863" t="str">
            <v>MILTON-MONTFORD</v>
          </cell>
          <cell r="AF86863" t="b">
            <v>0</v>
          </cell>
          <cell r="AG86863" t="b">
            <v>0</v>
          </cell>
          <cell r="AH86863" t="b">
            <v>0</v>
          </cell>
          <cell r="AI86863" t="b">
            <v>0</v>
          </cell>
          <cell r="AJ86863" t="b">
            <v>0</v>
          </cell>
          <cell r="AK86863" t="b">
            <v>0</v>
          </cell>
          <cell r="AL86863" t="b">
            <v>0</v>
          </cell>
          <cell r="AM86863" t="b">
            <v>0</v>
          </cell>
          <cell r="AN86863" t="b">
            <v>0</v>
          </cell>
          <cell r="AO86863" t="b">
            <v>0</v>
          </cell>
          <cell r="AP86863" t="b">
            <v>0</v>
          </cell>
          <cell r="AQ86863" t="b">
            <v>0</v>
          </cell>
          <cell r="AR86863" t="b">
            <v>0</v>
          </cell>
          <cell r="AS86863" t="b">
            <v>0</v>
          </cell>
          <cell r="AT86863" t="b">
            <v>0</v>
          </cell>
          <cell r="AU86863" t="b">
            <v>0</v>
          </cell>
          <cell r="AV86863" t="b">
            <v>0</v>
          </cell>
          <cell r="AW86863" t="b">
            <v>0</v>
          </cell>
        </row>
        <row r="86864">
          <cell r="S86864" t="str">
            <v>MIDDLE EAST</v>
          </cell>
          <cell r="AF86864" t="b">
            <v>0</v>
          </cell>
          <cell r="AG86864" t="b">
            <v>0</v>
          </cell>
          <cell r="AH86864" t="b">
            <v>0</v>
          </cell>
          <cell r="AI86864" t="b">
            <v>0</v>
          </cell>
          <cell r="AJ86864" t="b">
            <v>0</v>
          </cell>
          <cell r="AK86864" t="b">
            <v>0</v>
          </cell>
          <cell r="AL86864" t="b">
            <v>0</v>
          </cell>
          <cell r="AM86864" t="b">
            <v>0</v>
          </cell>
          <cell r="AN86864" t="b">
            <v>0</v>
          </cell>
          <cell r="AO86864" t="b">
            <v>0</v>
          </cell>
          <cell r="AP86864" t="b">
            <v>0</v>
          </cell>
          <cell r="AQ86864" t="b">
            <v>0</v>
          </cell>
          <cell r="AR86864" t="b">
            <v>0</v>
          </cell>
          <cell r="AS86864" t="b">
            <v>0</v>
          </cell>
          <cell r="AT86864" t="b">
            <v>0</v>
          </cell>
          <cell r="AU86864" t="b">
            <v>0</v>
          </cell>
          <cell r="AV86864" t="b">
            <v>0</v>
          </cell>
          <cell r="AW86864" t="b">
            <v>0</v>
          </cell>
        </row>
        <row r="86865">
          <cell r="S86865" t="str">
            <v>DORCHESTER</v>
          </cell>
          <cell r="AF86865" t="b">
            <v>0</v>
          </cell>
          <cell r="AG86865" t="b">
            <v>0</v>
          </cell>
          <cell r="AH86865" t="b">
            <v>0</v>
          </cell>
          <cell r="AI86865" t="b">
            <v>0</v>
          </cell>
          <cell r="AJ86865" t="b">
            <v>0</v>
          </cell>
          <cell r="AK86865" t="b">
            <v>0</v>
          </cell>
          <cell r="AL86865" t="b">
            <v>0</v>
          </cell>
          <cell r="AM86865" t="b">
            <v>0</v>
          </cell>
          <cell r="AN86865" t="b">
            <v>0</v>
          </cell>
          <cell r="AO86865" t="b">
            <v>0</v>
          </cell>
          <cell r="AP86865" t="b">
            <v>0</v>
          </cell>
          <cell r="AQ86865" t="b">
            <v>0</v>
          </cell>
          <cell r="AR86865" t="b">
            <v>0</v>
          </cell>
          <cell r="AS86865" t="b">
            <v>0</v>
          </cell>
          <cell r="AT86865" t="b">
            <v>0</v>
          </cell>
          <cell r="AU86865" t="b">
            <v>0</v>
          </cell>
          <cell r="AV86865" t="b">
            <v>0</v>
          </cell>
          <cell r="AW86865" t="b">
            <v>0</v>
          </cell>
        </row>
        <row r="86866">
          <cell r="S86866" t="str">
            <v>COLDSTREAM HOMESTEAD MONTEBELL</v>
          </cell>
          <cell r="AF86866" t="b">
            <v>0</v>
          </cell>
          <cell r="AG86866" t="b">
            <v>0</v>
          </cell>
          <cell r="AH86866" t="b">
            <v>0</v>
          </cell>
          <cell r="AI86866" t="b">
            <v>0</v>
          </cell>
          <cell r="AJ86866" t="b">
            <v>0</v>
          </cell>
          <cell r="AK86866" t="b">
            <v>0</v>
          </cell>
          <cell r="AL86866" t="b">
            <v>0</v>
          </cell>
          <cell r="AM86866" t="b">
            <v>0</v>
          </cell>
          <cell r="AN86866" t="b">
            <v>0</v>
          </cell>
          <cell r="AO86866" t="b">
            <v>0</v>
          </cell>
          <cell r="AP86866" t="b">
            <v>0</v>
          </cell>
          <cell r="AQ86866" t="b">
            <v>0</v>
          </cell>
          <cell r="AR86866" t="b">
            <v>0</v>
          </cell>
          <cell r="AS86866" t="b">
            <v>0</v>
          </cell>
          <cell r="AT86866" t="b">
            <v>0</v>
          </cell>
          <cell r="AU86866" t="b">
            <v>0</v>
          </cell>
          <cell r="AV86866" t="b">
            <v>0</v>
          </cell>
          <cell r="AW86866" t="b">
            <v>0</v>
          </cell>
        </row>
        <row r="86867">
          <cell r="S86867" t="str">
            <v>COLDSTREAM HOMESTEAD MONTEBELL</v>
          </cell>
          <cell r="AF86867" t="b">
            <v>0</v>
          </cell>
          <cell r="AG86867" t="b">
            <v>0</v>
          </cell>
          <cell r="AH86867" t="b">
            <v>0</v>
          </cell>
          <cell r="AI86867" t="b">
            <v>0</v>
          </cell>
          <cell r="AJ86867" t="b">
            <v>0</v>
          </cell>
          <cell r="AK86867" t="b">
            <v>0</v>
          </cell>
          <cell r="AL86867" t="b">
            <v>0</v>
          </cell>
          <cell r="AM86867" t="b">
            <v>0</v>
          </cell>
          <cell r="AN86867" t="b">
            <v>0</v>
          </cell>
          <cell r="AO86867" t="b">
            <v>0</v>
          </cell>
          <cell r="AP86867" t="b">
            <v>0</v>
          </cell>
          <cell r="AQ86867" t="b">
            <v>0</v>
          </cell>
          <cell r="AR86867" t="b">
            <v>0</v>
          </cell>
          <cell r="AS86867" t="b">
            <v>0</v>
          </cell>
          <cell r="AT86867" t="b">
            <v>0</v>
          </cell>
          <cell r="AU86867" t="b">
            <v>0</v>
          </cell>
          <cell r="AV86867" t="b">
            <v>0</v>
          </cell>
          <cell r="AW86867" t="b">
            <v>0</v>
          </cell>
        </row>
        <row r="86868">
          <cell r="S86868" t="str">
            <v>LAURAVILLE</v>
          </cell>
          <cell r="AF86868" t="b">
            <v>0</v>
          </cell>
          <cell r="AG86868" t="b">
            <v>0</v>
          </cell>
          <cell r="AH86868" t="b">
            <v>0</v>
          </cell>
          <cell r="AI86868" t="b">
            <v>0</v>
          </cell>
          <cell r="AJ86868" t="b">
            <v>0</v>
          </cell>
          <cell r="AK86868" t="b">
            <v>0</v>
          </cell>
          <cell r="AL86868" t="b">
            <v>0</v>
          </cell>
          <cell r="AM86868" t="b">
            <v>0</v>
          </cell>
          <cell r="AN86868" t="b">
            <v>0</v>
          </cell>
          <cell r="AO86868" t="b">
            <v>0</v>
          </cell>
          <cell r="AP86868" t="b">
            <v>0</v>
          </cell>
          <cell r="AQ86868" t="b">
            <v>0</v>
          </cell>
          <cell r="AR86868" t="b">
            <v>0</v>
          </cell>
          <cell r="AS86868" t="b">
            <v>0</v>
          </cell>
          <cell r="AT86868" t="b">
            <v>0</v>
          </cell>
          <cell r="AU86868" t="b">
            <v>0</v>
          </cell>
          <cell r="AV86868" t="b">
            <v>0</v>
          </cell>
          <cell r="AW86868" t="b">
            <v>0</v>
          </cell>
        </row>
        <row r="86869">
          <cell r="S86869" t="str">
            <v>WOODRING</v>
          </cell>
          <cell r="AF86869" t="b">
            <v>0</v>
          </cell>
          <cell r="AG86869" t="b">
            <v>0</v>
          </cell>
          <cell r="AH86869" t="b">
            <v>0</v>
          </cell>
          <cell r="AI86869" t="b">
            <v>0</v>
          </cell>
          <cell r="AJ86869" t="b">
            <v>0</v>
          </cell>
          <cell r="AK86869" t="b">
            <v>0</v>
          </cell>
          <cell r="AL86869" t="b">
            <v>0</v>
          </cell>
          <cell r="AM86869" t="b">
            <v>0</v>
          </cell>
          <cell r="AN86869" t="b">
            <v>0</v>
          </cell>
          <cell r="AO86869" t="b">
            <v>0</v>
          </cell>
          <cell r="AP86869" t="b">
            <v>0</v>
          </cell>
          <cell r="AQ86869" t="b">
            <v>0</v>
          </cell>
          <cell r="AR86869" t="b">
            <v>0</v>
          </cell>
          <cell r="AS86869" t="b">
            <v>0</v>
          </cell>
          <cell r="AT86869" t="b">
            <v>0</v>
          </cell>
          <cell r="AU86869" t="b">
            <v>0</v>
          </cell>
          <cell r="AV86869" t="b">
            <v>0</v>
          </cell>
          <cell r="AW86869" t="b">
            <v>0</v>
          </cell>
        </row>
        <row r="86870">
          <cell r="S86870" t="str">
            <v>FRANKFORD</v>
          </cell>
          <cell r="AF86870" t="b">
            <v>0</v>
          </cell>
          <cell r="AG86870" t="b">
            <v>0</v>
          </cell>
          <cell r="AH86870" t="b">
            <v>0</v>
          </cell>
          <cell r="AI86870" t="b">
            <v>0</v>
          </cell>
          <cell r="AJ86870" t="b">
            <v>0</v>
          </cell>
          <cell r="AK86870" t="b">
            <v>0</v>
          </cell>
          <cell r="AL86870" t="b">
            <v>0</v>
          </cell>
          <cell r="AM86870" t="b">
            <v>0</v>
          </cell>
          <cell r="AN86870" t="b">
            <v>0</v>
          </cell>
          <cell r="AO86870" t="b">
            <v>0</v>
          </cell>
          <cell r="AP86870" t="b">
            <v>0</v>
          </cell>
          <cell r="AQ86870" t="b">
            <v>0</v>
          </cell>
          <cell r="AR86870" t="b">
            <v>0</v>
          </cell>
          <cell r="AS86870" t="b">
            <v>0</v>
          </cell>
          <cell r="AT86870" t="b">
            <v>0</v>
          </cell>
          <cell r="AU86870" t="b">
            <v>0</v>
          </cell>
          <cell r="AV86870" t="b">
            <v>0</v>
          </cell>
          <cell r="AW86870" t="b">
            <v>0</v>
          </cell>
        </row>
        <row r="86871">
          <cell r="S86871" t="str">
            <v>DOLFIELD</v>
          </cell>
          <cell r="AF86871" t="b">
            <v>0</v>
          </cell>
          <cell r="AG86871" t="b">
            <v>0</v>
          </cell>
          <cell r="AH86871" t="b">
            <v>0</v>
          </cell>
          <cell r="AI86871" t="b">
            <v>0</v>
          </cell>
          <cell r="AJ86871" t="b">
            <v>0</v>
          </cell>
          <cell r="AK86871" t="b">
            <v>0</v>
          </cell>
          <cell r="AL86871" t="b">
            <v>0</v>
          </cell>
          <cell r="AM86871" t="b">
            <v>0</v>
          </cell>
          <cell r="AN86871" t="b">
            <v>0</v>
          </cell>
          <cell r="AO86871" t="b">
            <v>0</v>
          </cell>
          <cell r="AP86871" t="b">
            <v>0</v>
          </cell>
          <cell r="AQ86871" t="b">
            <v>0</v>
          </cell>
          <cell r="AR86871" t="b">
            <v>0</v>
          </cell>
          <cell r="AS86871" t="b">
            <v>0</v>
          </cell>
          <cell r="AT86871" t="b">
            <v>0</v>
          </cell>
          <cell r="AU86871" t="b">
            <v>0</v>
          </cell>
          <cell r="AV86871" t="b">
            <v>0</v>
          </cell>
          <cell r="AW86871" t="b">
            <v>0</v>
          </cell>
        </row>
        <row r="86872">
          <cell r="S86872" t="str">
            <v>DARLEY PARK</v>
          </cell>
          <cell r="AF86872" t="b">
            <v>0</v>
          </cell>
          <cell r="AG86872" t="b">
            <v>0</v>
          </cell>
          <cell r="AH86872" t="b">
            <v>0</v>
          </cell>
          <cell r="AI86872" t="b">
            <v>0</v>
          </cell>
          <cell r="AJ86872" t="b">
            <v>0</v>
          </cell>
          <cell r="AK86872" t="b">
            <v>0</v>
          </cell>
          <cell r="AL86872" t="b">
            <v>0</v>
          </cell>
          <cell r="AM86872" t="b">
            <v>0</v>
          </cell>
          <cell r="AN86872" t="b">
            <v>0</v>
          </cell>
          <cell r="AO86872" t="b">
            <v>0</v>
          </cell>
          <cell r="AP86872" t="b">
            <v>0</v>
          </cell>
          <cell r="AQ86872" t="b">
            <v>0</v>
          </cell>
          <cell r="AR86872" t="b">
            <v>0</v>
          </cell>
          <cell r="AS86872" t="b">
            <v>0</v>
          </cell>
          <cell r="AT86872" t="b">
            <v>0</v>
          </cell>
          <cell r="AU86872" t="b">
            <v>0</v>
          </cell>
          <cell r="AV86872" t="b">
            <v>0</v>
          </cell>
          <cell r="AW86872" t="b">
            <v>0</v>
          </cell>
        </row>
        <row r="86873">
          <cell r="S86873" t="str">
            <v>DARLEY PARK</v>
          </cell>
          <cell r="AF86873" t="b">
            <v>0</v>
          </cell>
          <cell r="AG86873" t="b">
            <v>0</v>
          </cell>
          <cell r="AH86873" t="b">
            <v>0</v>
          </cell>
          <cell r="AI86873" t="b">
            <v>0</v>
          </cell>
          <cell r="AJ86873" t="b">
            <v>0</v>
          </cell>
          <cell r="AK86873" t="b">
            <v>0</v>
          </cell>
          <cell r="AL86873" t="b">
            <v>0</v>
          </cell>
          <cell r="AM86873" t="b">
            <v>0</v>
          </cell>
          <cell r="AN86873" t="b">
            <v>0</v>
          </cell>
          <cell r="AO86873" t="b">
            <v>0</v>
          </cell>
          <cell r="AP86873" t="b">
            <v>0</v>
          </cell>
          <cell r="AQ86873" t="b">
            <v>0</v>
          </cell>
          <cell r="AR86873" t="b">
            <v>0</v>
          </cell>
          <cell r="AS86873" t="b">
            <v>0</v>
          </cell>
          <cell r="AT86873" t="b">
            <v>0</v>
          </cell>
          <cell r="AU86873" t="b">
            <v>0</v>
          </cell>
          <cell r="AV86873" t="b">
            <v>0</v>
          </cell>
          <cell r="AW86873" t="b">
            <v>0</v>
          </cell>
        </row>
        <row r="86874">
          <cell r="S86874" t="str">
            <v>DARLEY PARK</v>
          </cell>
          <cell r="AF86874" t="b">
            <v>0</v>
          </cell>
          <cell r="AG86874" t="b">
            <v>0</v>
          </cell>
          <cell r="AH86874" t="b">
            <v>0</v>
          </cell>
          <cell r="AI86874" t="b">
            <v>0</v>
          </cell>
          <cell r="AJ86874" t="b">
            <v>0</v>
          </cell>
          <cell r="AK86874" t="b">
            <v>0</v>
          </cell>
          <cell r="AL86874" t="b">
            <v>0</v>
          </cell>
          <cell r="AM86874" t="b">
            <v>0</v>
          </cell>
          <cell r="AN86874" t="b">
            <v>0</v>
          </cell>
          <cell r="AO86874" t="b">
            <v>0</v>
          </cell>
          <cell r="AP86874" t="b">
            <v>0</v>
          </cell>
          <cell r="AQ86874" t="b">
            <v>0</v>
          </cell>
          <cell r="AR86874" t="b">
            <v>0</v>
          </cell>
          <cell r="AS86874" t="b">
            <v>0</v>
          </cell>
          <cell r="AT86874" t="b">
            <v>0</v>
          </cell>
          <cell r="AU86874" t="b">
            <v>0</v>
          </cell>
          <cell r="AV86874" t="b">
            <v>0</v>
          </cell>
          <cell r="AW86874" t="b">
            <v>0</v>
          </cell>
        </row>
        <row r="86875">
          <cell r="S86875" t="str">
            <v>CHRISTOPHER</v>
          </cell>
          <cell r="AF86875" t="b">
            <v>0</v>
          </cell>
          <cell r="AG86875" t="b">
            <v>0</v>
          </cell>
          <cell r="AH86875" t="b">
            <v>0</v>
          </cell>
          <cell r="AI86875" t="b">
            <v>0</v>
          </cell>
          <cell r="AJ86875" t="b">
            <v>0</v>
          </cell>
          <cell r="AK86875" t="b">
            <v>0</v>
          </cell>
          <cell r="AL86875" t="b">
            <v>0</v>
          </cell>
          <cell r="AM86875" t="b">
            <v>0</v>
          </cell>
          <cell r="AN86875" t="b">
            <v>0</v>
          </cell>
          <cell r="AO86875" t="b">
            <v>0</v>
          </cell>
          <cell r="AP86875" t="b">
            <v>0</v>
          </cell>
          <cell r="AQ86875" t="b">
            <v>0</v>
          </cell>
          <cell r="AR86875" t="b">
            <v>0</v>
          </cell>
          <cell r="AS86875" t="b">
            <v>0</v>
          </cell>
          <cell r="AT86875" t="b">
            <v>0</v>
          </cell>
          <cell r="AU86875" t="b">
            <v>0</v>
          </cell>
          <cell r="AV86875" t="b">
            <v>0</v>
          </cell>
          <cell r="AW86875" t="b">
            <v>0</v>
          </cell>
        </row>
        <row r="86876">
          <cell r="S86876" t="str">
            <v>MIDTOWN-EDMONDSON</v>
          </cell>
          <cell r="AF86876" t="b">
            <v>0</v>
          </cell>
          <cell r="AG86876" t="b">
            <v>0</v>
          </cell>
          <cell r="AH86876" t="b">
            <v>0</v>
          </cell>
          <cell r="AI86876" t="b">
            <v>0</v>
          </cell>
          <cell r="AJ86876" t="b">
            <v>0</v>
          </cell>
          <cell r="AK86876" t="b">
            <v>0</v>
          </cell>
          <cell r="AL86876" t="b">
            <v>0</v>
          </cell>
          <cell r="AM86876" t="b">
            <v>0</v>
          </cell>
          <cell r="AN86876" t="b">
            <v>0</v>
          </cell>
          <cell r="AO86876" t="b">
            <v>0</v>
          </cell>
          <cell r="AP86876" t="b">
            <v>0</v>
          </cell>
          <cell r="AQ86876" t="b">
            <v>0</v>
          </cell>
          <cell r="AR86876" t="b">
            <v>0</v>
          </cell>
          <cell r="AS86876" t="b">
            <v>0</v>
          </cell>
          <cell r="AT86876" t="b">
            <v>0</v>
          </cell>
          <cell r="AU86876" t="b">
            <v>0</v>
          </cell>
          <cell r="AV86876" t="b">
            <v>0</v>
          </cell>
          <cell r="AW86876" t="b">
            <v>0</v>
          </cell>
        </row>
        <row r="86877">
          <cell r="S86877" t="str">
            <v>PENROSE/FAYETTE STREET OUTREAC</v>
          </cell>
          <cell r="AF86877" t="b">
            <v>0</v>
          </cell>
          <cell r="AG86877" t="b">
            <v>0</v>
          </cell>
          <cell r="AH86877" t="b">
            <v>0</v>
          </cell>
          <cell r="AI86877" t="b">
            <v>0</v>
          </cell>
          <cell r="AJ86877" t="b">
            <v>0</v>
          </cell>
          <cell r="AK86877" t="b">
            <v>0</v>
          </cell>
          <cell r="AL86877" t="b">
            <v>0</v>
          </cell>
          <cell r="AM86877" t="b">
            <v>0</v>
          </cell>
          <cell r="AN86877" t="b">
            <v>0</v>
          </cell>
          <cell r="AO86877" t="b">
            <v>0</v>
          </cell>
          <cell r="AP86877" t="b">
            <v>0</v>
          </cell>
          <cell r="AQ86877" t="b">
            <v>0</v>
          </cell>
          <cell r="AR86877" t="b">
            <v>0</v>
          </cell>
          <cell r="AS86877" t="b">
            <v>0</v>
          </cell>
          <cell r="AT86877" t="b">
            <v>0</v>
          </cell>
          <cell r="AU86877" t="b">
            <v>0</v>
          </cell>
          <cell r="AV86877" t="b">
            <v>0</v>
          </cell>
          <cell r="AW86877" t="b">
            <v>0</v>
          </cell>
        </row>
        <row r="86878">
          <cell r="S86878" t="str">
            <v>BOOTH-BOYD</v>
          </cell>
          <cell r="AF86878" t="b">
            <v>0</v>
          </cell>
          <cell r="AG86878" t="b">
            <v>0</v>
          </cell>
          <cell r="AH86878" t="b">
            <v>0</v>
          </cell>
          <cell r="AI86878" t="b">
            <v>0</v>
          </cell>
          <cell r="AJ86878" t="b">
            <v>0</v>
          </cell>
          <cell r="AK86878" t="b">
            <v>0</v>
          </cell>
          <cell r="AL86878" t="b">
            <v>0</v>
          </cell>
          <cell r="AM86878" t="b">
            <v>0</v>
          </cell>
          <cell r="AN86878" t="b">
            <v>0</v>
          </cell>
          <cell r="AO86878" t="b">
            <v>0</v>
          </cell>
          <cell r="AP86878" t="b">
            <v>0</v>
          </cell>
          <cell r="AQ86878" t="b">
            <v>0</v>
          </cell>
          <cell r="AR86878" t="b">
            <v>0</v>
          </cell>
          <cell r="AS86878" t="b">
            <v>0</v>
          </cell>
          <cell r="AT86878" t="b">
            <v>0</v>
          </cell>
          <cell r="AU86878" t="b">
            <v>0</v>
          </cell>
          <cell r="AV86878" t="b">
            <v>0</v>
          </cell>
          <cell r="AW86878" t="b">
            <v>0</v>
          </cell>
        </row>
        <row r="86879">
          <cell r="S86879" t="str">
            <v>CARROLLTON RIDGE</v>
          </cell>
          <cell r="AF86879" t="b">
            <v>0</v>
          </cell>
          <cell r="AG86879" t="b">
            <v>0</v>
          </cell>
          <cell r="AH86879" t="b">
            <v>0</v>
          </cell>
          <cell r="AI86879" t="b">
            <v>0</v>
          </cell>
          <cell r="AJ86879" t="b">
            <v>0</v>
          </cell>
          <cell r="AK86879" t="b">
            <v>0</v>
          </cell>
          <cell r="AL86879" t="b">
            <v>0</v>
          </cell>
          <cell r="AM86879" t="b">
            <v>0</v>
          </cell>
          <cell r="AN86879" t="b">
            <v>0</v>
          </cell>
          <cell r="AO86879" t="b">
            <v>0</v>
          </cell>
          <cell r="AP86879" t="b">
            <v>0</v>
          </cell>
          <cell r="AQ86879" t="b">
            <v>0</v>
          </cell>
          <cell r="AR86879" t="b">
            <v>0</v>
          </cell>
          <cell r="AS86879" t="b">
            <v>0</v>
          </cell>
          <cell r="AT86879" t="b">
            <v>0</v>
          </cell>
          <cell r="AU86879" t="b">
            <v>0</v>
          </cell>
          <cell r="AV86879" t="b">
            <v>0</v>
          </cell>
          <cell r="AW86879" t="b">
            <v>0</v>
          </cell>
        </row>
        <row r="86880">
          <cell r="S86880" t="str">
            <v>DRUID HEIGHTS</v>
          </cell>
          <cell r="AF86880" t="b">
            <v>0</v>
          </cell>
          <cell r="AG86880" t="b">
            <v>0</v>
          </cell>
          <cell r="AH86880" t="b">
            <v>0</v>
          </cell>
          <cell r="AI86880" t="b">
            <v>0</v>
          </cell>
          <cell r="AJ86880" t="b">
            <v>0</v>
          </cell>
          <cell r="AK86880" t="b">
            <v>0</v>
          </cell>
          <cell r="AL86880" t="b">
            <v>0</v>
          </cell>
          <cell r="AM86880" t="b">
            <v>0</v>
          </cell>
          <cell r="AN86880" t="b">
            <v>0</v>
          </cell>
          <cell r="AO86880" t="b">
            <v>0</v>
          </cell>
          <cell r="AP86880" t="b">
            <v>0</v>
          </cell>
          <cell r="AQ86880" t="b">
            <v>0</v>
          </cell>
          <cell r="AR86880" t="b">
            <v>0</v>
          </cell>
          <cell r="AS86880" t="b">
            <v>0</v>
          </cell>
          <cell r="AT86880" t="b">
            <v>0</v>
          </cell>
          <cell r="AU86880" t="b">
            <v>0</v>
          </cell>
          <cell r="AV86880" t="b">
            <v>0</v>
          </cell>
          <cell r="AW86880" t="b">
            <v>0</v>
          </cell>
        </row>
        <row r="86881">
          <cell r="S86881" t="str">
            <v>BOLTON HILL</v>
          </cell>
          <cell r="AF86881" t="b">
            <v>0</v>
          </cell>
          <cell r="AG86881" t="b">
            <v>0</v>
          </cell>
          <cell r="AH86881" t="b">
            <v>0</v>
          </cell>
          <cell r="AI86881" t="b">
            <v>0</v>
          </cell>
          <cell r="AJ86881" t="b">
            <v>0</v>
          </cell>
          <cell r="AK86881" t="b">
            <v>0</v>
          </cell>
          <cell r="AL86881" t="b">
            <v>0</v>
          </cell>
          <cell r="AM86881" t="b">
            <v>0</v>
          </cell>
          <cell r="AN86881" t="b">
            <v>0</v>
          </cell>
          <cell r="AO86881" t="b">
            <v>0</v>
          </cell>
          <cell r="AP86881" t="b">
            <v>0</v>
          </cell>
          <cell r="AQ86881" t="b">
            <v>0</v>
          </cell>
          <cell r="AR86881" t="b">
            <v>0</v>
          </cell>
          <cell r="AS86881" t="b">
            <v>0</v>
          </cell>
          <cell r="AT86881" t="b">
            <v>0</v>
          </cell>
          <cell r="AU86881" t="b">
            <v>0</v>
          </cell>
          <cell r="AV86881" t="b">
            <v>0</v>
          </cell>
          <cell r="AW86881" t="b">
            <v>0</v>
          </cell>
        </row>
        <row r="86882">
          <cell r="S86882" t="str">
            <v>ROSEMONT</v>
          </cell>
          <cell r="AF86882" t="b">
            <v>0</v>
          </cell>
          <cell r="AG86882" t="b">
            <v>0</v>
          </cell>
          <cell r="AH86882" t="b">
            <v>0</v>
          </cell>
          <cell r="AI86882" t="b">
            <v>0</v>
          </cell>
          <cell r="AJ86882" t="b">
            <v>0</v>
          </cell>
          <cell r="AK86882" t="b">
            <v>0</v>
          </cell>
          <cell r="AL86882" t="b">
            <v>0</v>
          </cell>
          <cell r="AM86882" t="b">
            <v>0</v>
          </cell>
          <cell r="AN86882" t="b">
            <v>0</v>
          </cell>
          <cell r="AO86882" t="b">
            <v>0</v>
          </cell>
          <cell r="AP86882" t="b">
            <v>0</v>
          </cell>
          <cell r="AQ86882" t="b">
            <v>0</v>
          </cell>
          <cell r="AR86882" t="b">
            <v>0</v>
          </cell>
          <cell r="AS86882" t="b">
            <v>0</v>
          </cell>
          <cell r="AT86882" t="b">
            <v>0</v>
          </cell>
          <cell r="AU86882" t="b">
            <v>0</v>
          </cell>
          <cell r="AV86882" t="b">
            <v>0</v>
          </cell>
          <cell r="AW86882" t="b">
            <v>0</v>
          </cell>
        </row>
        <row r="86883">
          <cell r="S86883" t="str">
            <v>ROSEMONT</v>
          </cell>
          <cell r="AF86883" t="b">
            <v>0</v>
          </cell>
          <cell r="AG86883" t="b">
            <v>0</v>
          </cell>
          <cell r="AH86883" t="b">
            <v>0</v>
          </cell>
          <cell r="AI86883" t="b">
            <v>0</v>
          </cell>
          <cell r="AJ86883" t="b">
            <v>0</v>
          </cell>
          <cell r="AK86883" t="b">
            <v>0</v>
          </cell>
          <cell r="AL86883" t="b">
            <v>0</v>
          </cell>
          <cell r="AM86883" t="b">
            <v>0</v>
          </cell>
          <cell r="AN86883" t="b">
            <v>0</v>
          </cell>
          <cell r="AO86883" t="b">
            <v>0</v>
          </cell>
          <cell r="AP86883" t="b">
            <v>0</v>
          </cell>
          <cell r="AQ86883" t="b">
            <v>0</v>
          </cell>
          <cell r="AR86883" t="b">
            <v>0</v>
          </cell>
          <cell r="AS86883" t="b">
            <v>0</v>
          </cell>
          <cell r="AT86883" t="b">
            <v>0</v>
          </cell>
          <cell r="AU86883" t="b">
            <v>0</v>
          </cell>
          <cell r="AV86883" t="b">
            <v>0</v>
          </cell>
          <cell r="AW86883" t="b">
            <v>0</v>
          </cell>
        </row>
        <row r="86884">
          <cell r="S86884" t="str">
            <v>FRANKLINTOWN ROAD</v>
          </cell>
          <cell r="AF86884" t="b">
            <v>0</v>
          </cell>
          <cell r="AG86884" t="b">
            <v>0</v>
          </cell>
          <cell r="AH86884" t="b">
            <v>0</v>
          </cell>
          <cell r="AI86884" t="b">
            <v>0</v>
          </cell>
          <cell r="AJ86884" t="b">
            <v>0</v>
          </cell>
          <cell r="AK86884" t="b">
            <v>0</v>
          </cell>
          <cell r="AL86884" t="b">
            <v>0</v>
          </cell>
          <cell r="AM86884" t="b">
            <v>0</v>
          </cell>
          <cell r="AN86884" t="b">
            <v>0</v>
          </cell>
          <cell r="AO86884" t="b">
            <v>0</v>
          </cell>
          <cell r="AP86884" t="b">
            <v>0</v>
          </cell>
          <cell r="AQ86884" t="b">
            <v>0</v>
          </cell>
          <cell r="AR86884" t="b">
            <v>0</v>
          </cell>
          <cell r="AS86884" t="b">
            <v>0</v>
          </cell>
          <cell r="AT86884" t="b">
            <v>0</v>
          </cell>
          <cell r="AU86884" t="b">
            <v>0</v>
          </cell>
          <cell r="AV86884" t="b">
            <v>0</v>
          </cell>
          <cell r="AW86884" t="b">
            <v>0</v>
          </cell>
        </row>
        <row r="86885">
          <cell r="S86885" t="str">
            <v>ROGNEL HEIGHTS</v>
          </cell>
          <cell r="AF86885" t="b">
            <v>0</v>
          </cell>
          <cell r="AG86885" t="b">
            <v>0</v>
          </cell>
          <cell r="AH86885" t="b">
            <v>0</v>
          </cell>
          <cell r="AI86885" t="b">
            <v>0</v>
          </cell>
          <cell r="AJ86885" t="b">
            <v>0</v>
          </cell>
          <cell r="AK86885" t="b">
            <v>0</v>
          </cell>
          <cell r="AL86885" t="b">
            <v>0</v>
          </cell>
          <cell r="AM86885" t="b">
            <v>0</v>
          </cell>
          <cell r="AN86885" t="b">
            <v>0</v>
          </cell>
          <cell r="AO86885" t="b">
            <v>0</v>
          </cell>
          <cell r="AP86885" t="b">
            <v>0</v>
          </cell>
          <cell r="AQ86885" t="b">
            <v>0</v>
          </cell>
          <cell r="AR86885" t="b">
            <v>0</v>
          </cell>
          <cell r="AS86885" t="b">
            <v>0</v>
          </cell>
          <cell r="AT86885" t="b">
            <v>0</v>
          </cell>
          <cell r="AU86885" t="b">
            <v>0</v>
          </cell>
          <cell r="AV86885" t="b">
            <v>0</v>
          </cell>
          <cell r="AW86885" t="b">
            <v>0</v>
          </cell>
        </row>
        <row r="86886">
          <cell r="S86886" t="str">
            <v>DORCHESTER</v>
          </cell>
          <cell r="AF86886" t="b">
            <v>0</v>
          </cell>
          <cell r="AG86886" t="b">
            <v>0</v>
          </cell>
          <cell r="AH86886" t="b">
            <v>0</v>
          </cell>
          <cell r="AI86886" t="b">
            <v>0</v>
          </cell>
          <cell r="AJ86886" t="b">
            <v>0</v>
          </cell>
          <cell r="AK86886" t="b">
            <v>0</v>
          </cell>
          <cell r="AL86886" t="b">
            <v>0</v>
          </cell>
          <cell r="AM86886" t="b">
            <v>0</v>
          </cell>
          <cell r="AN86886" t="b">
            <v>0</v>
          </cell>
          <cell r="AO86886" t="b">
            <v>0</v>
          </cell>
          <cell r="AP86886" t="b">
            <v>0</v>
          </cell>
          <cell r="AQ86886" t="b">
            <v>0</v>
          </cell>
          <cell r="AR86886" t="b">
            <v>0</v>
          </cell>
          <cell r="AS86886" t="b">
            <v>0</v>
          </cell>
          <cell r="AT86886" t="b">
            <v>0</v>
          </cell>
          <cell r="AU86886" t="b">
            <v>0</v>
          </cell>
          <cell r="AV86886" t="b">
            <v>0</v>
          </cell>
          <cell r="AW86886" t="b">
            <v>0</v>
          </cell>
        </row>
        <row r="86887">
          <cell r="S86887" t="str">
            <v>TOWANDA-GRANTLEY</v>
          </cell>
          <cell r="AF86887" t="b">
            <v>0</v>
          </cell>
          <cell r="AG86887" t="b">
            <v>0</v>
          </cell>
          <cell r="AH86887" t="b">
            <v>0</v>
          </cell>
          <cell r="AI86887" t="b">
            <v>0</v>
          </cell>
          <cell r="AJ86887" t="b">
            <v>0</v>
          </cell>
          <cell r="AK86887" t="b">
            <v>0</v>
          </cell>
          <cell r="AL86887" t="b">
            <v>0</v>
          </cell>
          <cell r="AM86887" t="b">
            <v>0</v>
          </cell>
          <cell r="AN86887" t="b">
            <v>0</v>
          </cell>
          <cell r="AO86887" t="b">
            <v>0</v>
          </cell>
          <cell r="AP86887" t="b">
            <v>0</v>
          </cell>
          <cell r="AQ86887" t="b">
            <v>0</v>
          </cell>
          <cell r="AR86887" t="b">
            <v>0</v>
          </cell>
          <cell r="AS86887" t="b">
            <v>0</v>
          </cell>
          <cell r="AT86887" t="b">
            <v>0</v>
          </cell>
          <cell r="AU86887" t="b">
            <v>0</v>
          </cell>
          <cell r="AV86887" t="b">
            <v>0</v>
          </cell>
          <cell r="AW86887" t="b">
            <v>0</v>
          </cell>
        </row>
        <row r="86888">
          <cell r="S86888" t="str">
            <v>BARCLAY</v>
          </cell>
          <cell r="AF86888" t="b">
            <v>0</v>
          </cell>
          <cell r="AG86888" t="b">
            <v>0</v>
          </cell>
          <cell r="AH86888" t="b">
            <v>0</v>
          </cell>
          <cell r="AI86888" t="b">
            <v>0</v>
          </cell>
          <cell r="AJ86888" t="b">
            <v>0</v>
          </cell>
          <cell r="AK86888" t="b">
            <v>0</v>
          </cell>
          <cell r="AL86888" t="b">
            <v>0</v>
          </cell>
          <cell r="AM86888" t="b">
            <v>0</v>
          </cell>
          <cell r="AN86888" t="b">
            <v>0</v>
          </cell>
          <cell r="AO86888" t="b">
            <v>0</v>
          </cell>
          <cell r="AP86888" t="b">
            <v>0</v>
          </cell>
          <cell r="AQ86888" t="b">
            <v>0</v>
          </cell>
          <cell r="AR86888" t="b">
            <v>0</v>
          </cell>
          <cell r="AS86888" t="b">
            <v>0</v>
          </cell>
          <cell r="AT86888" t="b">
            <v>0</v>
          </cell>
          <cell r="AU86888" t="b">
            <v>0</v>
          </cell>
          <cell r="AV86888" t="b">
            <v>0</v>
          </cell>
          <cell r="AW86888" t="b">
            <v>0</v>
          </cell>
        </row>
        <row r="86889">
          <cell r="S86889" t="str">
            <v>BARCLAY</v>
          </cell>
          <cell r="AF86889" t="b">
            <v>0</v>
          </cell>
          <cell r="AG86889" t="b">
            <v>0</v>
          </cell>
          <cell r="AH86889" t="b">
            <v>0</v>
          </cell>
          <cell r="AI86889" t="b">
            <v>0</v>
          </cell>
          <cell r="AJ86889" t="b">
            <v>0</v>
          </cell>
          <cell r="AK86889" t="b">
            <v>0</v>
          </cell>
          <cell r="AL86889" t="b">
            <v>0</v>
          </cell>
          <cell r="AM86889" t="b">
            <v>0</v>
          </cell>
          <cell r="AN86889" t="b">
            <v>0</v>
          </cell>
          <cell r="AO86889" t="b">
            <v>0</v>
          </cell>
          <cell r="AP86889" t="b">
            <v>0</v>
          </cell>
          <cell r="AQ86889" t="b">
            <v>0</v>
          </cell>
          <cell r="AR86889" t="b">
            <v>0</v>
          </cell>
          <cell r="AS86889" t="b">
            <v>0</v>
          </cell>
          <cell r="AT86889" t="b">
            <v>0</v>
          </cell>
          <cell r="AU86889" t="b">
            <v>0</v>
          </cell>
          <cell r="AV86889" t="b">
            <v>0</v>
          </cell>
          <cell r="AW86889" t="b">
            <v>0</v>
          </cell>
        </row>
        <row r="86890">
          <cell r="S86890" t="str">
            <v>SANDTOWN-WINCHESTER</v>
          </cell>
          <cell r="AF86890" t="b">
            <v>0</v>
          </cell>
          <cell r="AG86890" t="b">
            <v>0</v>
          </cell>
          <cell r="AH86890" t="b">
            <v>0</v>
          </cell>
          <cell r="AI86890" t="b">
            <v>0</v>
          </cell>
          <cell r="AJ86890" t="b">
            <v>0</v>
          </cell>
          <cell r="AK86890" t="b">
            <v>0</v>
          </cell>
          <cell r="AL86890" t="b">
            <v>0</v>
          </cell>
          <cell r="AM86890" t="b">
            <v>0</v>
          </cell>
          <cell r="AN86890" t="b">
            <v>0</v>
          </cell>
          <cell r="AO86890" t="b">
            <v>0</v>
          </cell>
          <cell r="AP86890" t="b">
            <v>0</v>
          </cell>
          <cell r="AQ86890" t="b">
            <v>0</v>
          </cell>
          <cell r="AR86890" t="b">
            <v>0</v>
          </cell>
          <cell r="AS86890" t="b">
            <v>0</v>
          </cell>
          <cell r="AT86890" t="b">
            <v>0</v>
          </cell>
          <cell r="AU86890" t="b">
            <v>0</v>
          </cell>
          <cell r="AV86890" t="b">
            <v>0</v>
          </cell>
          <cell r="AW86890" t="b">
            <v>0</v>
          </cell>
        </row>
        <row r="86891">
          <cell r="S86891" t="str">
            <v>WINCHESTER</v>
          </cell>
          <cell r="AF86891" t="b">
            <v>0</v>
          </cell>
          <cell r="AG86891" t="b">
            <v>0</v>
          </cell>
          <cell r="AH86891" t="b">
            <v>0</v>
          </cell>
          <cell r="AI86891" t="b">
            <v>0</v>
          </cell>
          <cell r="AJ86891" t="b">
            <v>0</v>
          </cell>
          <cell r="AK86891" t="b">
            <v>0</v>
          </cell>
          <cell r="AL86891" t="b">
            <v>0</v>
          </cell>
          <cell r="AM86891" t="b">
            <v>0</v>
          </cell>
          <cell r="AN86891" t="b">
            <v>0</v>
          </cell>
          <cell r="AO86891" t="b">
            <v>0</v>
          </cell>
          <cell r="AP86891" t="b">
            <v>0</v>
          </cell>
          <cell r="AQ86891" t="b">
            <v>0</v>
          </cell>
          <cell r="AR86891" t="b">
            <v>0</v>
          </cell>
          <cell r="AS86891" t="b">
            <v>0</v>
          </cell>
          <cell r="AT86891" t="b">
            <v>0</v>
          </cell>
          <cell r="AU86891" t="b">
            <v>0</v>
          </cell>
          <cell r="AV86891" t="b">
            <v>0</v>
          </cell>
          <cell r="AW86891" t="b">
            <v>0</v>
          </cell>
        </row>
        <row r="86892">
          <cell r="S86892" t="str">
            <v>WINCHESTER</v>
          </cell>
          <cell r="AF86892" t="b">
            <v>0</v>
          </cell>
          <cell r="AG86892" t="b">
            <v>0</v>
          </cell>
          <cell r="AH86892" t="b">
            <v>0</v>
          </cell>
          <cell r="AI86892" t="b">
            <v>0</v>
          </cell>
          <cell r="AJ86892" t="b">
            <v>0</v>
          </cell>
          <cell r="AK86892" t="b">
            <v>0</v>
          </cell>
          <cell r="AL86892" t="b">
            <v>0</v>
          </cell>
          <cell r="AM86892" t="b">
            <v>0</v>
          </cell>
          <cell r="AN86892" t="b">
            <v>0</v>
          </cell>
          <cell r="AO86892" t="b">
            <v>0</v>
          </cell>
          <cell r="AP86892" t="b">
            <v>0</v>
          </cell>
          <cell r="AQ86892" t="b">
            <v>0</v>
          </cell>
          <cell r="AR86892" t="b">
            <v>0</v>
          </cell>
          <cell r="AS86892" t="b">
            <v>0</v>
          </cell>
          <cell r="AT86892" t="b">
            <v>0</v>
          </cell>
          <cell r="AU86892" t="b">
            <v>0</v>
          </cell>
          <cell r="AV86892" t="b">
            <v>0</v>
          </cell>
          <cell r="AW86892" t="b">
            <v>0</v>
          </cell>
        </row>
        <row r="86893">
          <cell r="S86893" t="str">
            <v>ROSEMONT</v>
          </cell>
          <cell r="AF86893" t="b">
            <v>0</v>
          </cell>
          <cell r="AG86893" t="b">
            <v>0</v>
          </cell>
          <cell r="AH86893" t="b">
            <v>0</v>
          </cell>
          <cell r="AI86893" t="b">
            <v>0</v>
          </cell>
          <cell r="AJ86893" t="b">
            <v>0</v>
          </cell>
          <cell r="AK86893" t="b">
            <v>0</v>
          </cell>
          <cell r="AL86893" t="b">
            <v>0</v>
          </cell>
          <cell r="AM86893" t="b">
            <v>0</v>
          </cell>
          <cell r="AN86893" t="b">
            <v>0</v>
          </cell>
          <cell r="AO86893" t="b">
            <v>0</v>
          </cell>
          <cell r="AP86893" t="b">
            <v>0</v>
          </cell>
          <cell r="AQ86893" t="b">
            <v>0</v>
          </cell>
          <cell r="AR86893" t="b">
            <v>0</v>
          </cell>
          <cell r="AS86893" t="b">
            <v>0</v>
          </cell>
          <cell r="AT86893" t="b">
            <v>0</v>
          </cell>
          <cell r="AU86893" t="b">
            <v>0</v>
          </cell>
          <cell r="AV86893" t="b">
            <v>0</v>
          </cell>
          <cell r="AW86893" t="b">
            <v>0</v>
          </cell>
        </row>
        <row r="86894">
          <cell r="S86894" t="str">
            <v>YALE HEIGHTS</v>
          </cell>
          <cell r="AF86894" t="b">
            <v>0</v>
          </cell>
          <cell r="AG86894" t="b">
            <v>0</v>
          </cell>
          <cell r="AH86894" t="b">
            <v>0</v>
          </cell>
          <cell r="AI86894" t="b">
            <v>0</v>
          </cell>
          <cell r="AJ86894" t="b">
            <v>0</v>
          </cell>
          <cell r="AK86894" t="b">
            <v>0</v>
          </cell>
          <cell r="AL86894" t="b">
            <v>0</v>
          </cell>
          <cell r="AM86894" t="b">
            <v>0</v>
          </cell>
          <cell r="AN86894" t="b">
            <v>0</v>
          </cell>
          <cell r="AO86894" t="b">
            <v>0</v>
          </cell>
          <cell r="AP86894" t="b">
            <v>0</v>
          </cell>
          <cell r="AQ86894" t="b">
            <v>0</v>
          </cell>
          <cell r="AR86894" t="b">
            <v>0</v>
          </cell>
          <cell r="AS86894" t="b">
            <v>0</v>
          </cell>
          <cell r="AT86894" t="b">
            <v>0</v>
          </cell>
          <cell r="AU86894" t="b">
            <v>0</v>
          </cell>
          <cell r="AV86894" t="b">
            <v>0</v>
          </cell>
          <cell r="AW86894" t="b">
            <v>0</v>
          </cell>
        </row>
        <row r="86895">
          <cell r="S86895" t="str">
            <v>WAVERLY</v>
          </cell>
          <cell r="AF86895" t="b">
            <v>0</v>
          </cell>
          <cell r="AG86895" t="b">
            <v>0</v>
          </cell>
          <cell r="AH86895" t="b">
            <v>0</v>
          </cell>
          <cell r="AI86895" t="b">
            <v>0</v>
          </cell>
          <cell r="AJ86895" t="b">
            <v>0</v>
          </cell>
          <cell r="AK86895" t="b">
            <v>0</v>
          </cell>
          <cell r="AL86895" t="b">
            <v>0</v>
          </cell>
          <cell r="AM86895" t="b">
            <v>0</v>
          </cell>
          <cell r="AN86895" t="b">
            <v>0</v>
          </cell>
          <cell r="AO86895" t="b">
            <v>0</v>
          </cell>
          <cell r="AP86895" t="b">
            <v>0</v>
          </cell>
          <cell r="AQ86895" t="b">
            <v>0</v>
          </cell>
          <cell r="AR86895" t="b">
            <v>0</v>
          </cell>
          <cell r="AS86895" t="b">
            <v>0</v>
          </cell>
          <cell r="AT86895" t="b">
            <v>0</v>
          </cell>
          <cell r="AU86895" t="b">
            <v>0</v>
          </cell>
          <cell r="AV86895" t="b">
            <v>0</v>
          </cell>
          <cell r="AW86895" t="b">
            <v>0</v>
          </cell>
        </row>
        <row r="86896">
          <cell r="S86896" t="str">
            <v>LAKELAND</v>
          </cell>
          <cell r="AF86896" t="b">
            <v>0</v>
          </cell>
          <cell r="AG86896" t="b">
            <v>0</v>
          </cell>
          <cell r="AH86896" t="b">
            <v>0</v>
          </cell>
          <cell r="AI86896" t="b">
            <v>0</v>
          </cell>
          <cell r="AJ86896" t="b">
            <v>0</v>
          </cell>
          <cell r="AK86896" t="b">
            <v>0</v>
          </cell>
          <cell r="AL86896" t="b">
            <v>0</v>
          </cell>
          <cell r="AM86896" t="b">
            <v>0</v>
          </cell>
          <cell r="AN86896" t="b">
            <v>0</v>
          </cell>
          <cell r="AO86896" t="b">
            <v>0</v>
          </cell>
          <cell r="AP86896" t="b">
            <v>0</v>
          </cell>
          <cell r="AQ86896" t="b">
            <v>0</v>
          </cell>
          <cell r="AR86896" t="b">
            <v>0</v>
          </cell>
          <cell r="AS86896" t="b">
            <v>0</v>
          </cell>
          <cell r="AT86896" t="b">
            <v>0</v>
          </cell>
          <cell r="AU86896" t="b">
            <v>0</v>
          </cell>
          <cell r="AV86896" t="b">
            <v>0</v>
          </cell>
          <cell r="AW86896" t="b">
            <v>0</v>
          </cell>
        </row>
        <row r="86897">
          <cell r="S86897" t="str">
            <v>SANDTOWN-WINCHESTER</v>
          </cell>
          <cell r="AF86897" t="b">
            <v>0</v>
          </cell>
          <cell r="AG86897" t="b">
            <v>0</v>
          </cell>
          <cell r="AH86897" t="b">
            <v>0</v>
          </cell>
          <cell r="AI86897" t="b">
            <v>0</v>
          </cell>
          <cell r="AJ86897" t="b">
            <v>0</v>
          </cell>
          <cell r="AK86897" t="b">
            <v>0</v>
          </cell>
          <cell r="AL86897" t="b">
            <v>0</v>
          </cell>
          <cell r="AM86897" t="b">
            <v>0</v>
          </cell>
          <cell r="AN86897" t="b">
            <v>0</v>
          </cell>
          <cell r="AO86897" t="b">
            <v>0</v>
          </cell>
          <cell r="AP86897" t="b">
            <v>0</v>
          </cell>
          <cell r="AQ86897" t="b">
            <v>0</v>
          </cell>
          <cell r="AR86897" t="b">
            <v>0</v>
          </cell>
          <cell r="AS86897" t="b">
            <v>0</v>
          </cell>
          <cell r="AT86897" t="b">
            <v>0</v>
          </cell>
          <cell r="AU86897" t="b">
            <v>0</v>
          </cell>
          <cell r="AV86897" t="b">
            <v>0</v>
          </cell>
          <cell r="AW86897" t="b">
            <v>0</v>
          </cell>
        </row>
        <row r="86898">
          <cell r="S86898" t="str">
            <v>SHIPLEY HILL</v>
          </cell>
          <cell r="AF86898" t="b">
            <v>0</v>
          </cell>
          <cell r="AG86898" t="b">
            <v>0</v>
          </cell>
          <cell r="AH86898" t="b">
            <v>0</v>
          </cell>
          <cell r="AI86898" t="b">
            <v>0</v>
          </cell>
          <cell r="AJ86898" t="b">
            <v>0</v>
          </cell>
          <cell r="AK86898" t="b">
            <v>0</v>
          </cell>
          <cell r="AL86898" t="b">
            <v>0</v>
          </cell>
          <cell r="AM86898" t="b">
            <v>0</v>
          </cell>
          <cell r="AN86898" t="b">
            <v>0</v>
          </cell>
          <cell r="AO86898" t="b">
            <v>0</v>
          </cell>
          <cell r="AP86898" t="b">
            <v>0</v>
          </cell>
          <cell r="AQ86898" t="b">
            <v>0</v>
          </cell>
          <cell r="AR86898" t="b">
            <v>0</v>
          </cell>
          <cell r="AS86898" t="b">
            <v>0</v>
          </cell>
          <cell r="AT86898" t="b">
            <v>0</v>
          </cell>
          <cell r="AU86898" t="b">
            <v>0</v>
          </cell>
          <cell r="AV86898" t="b">
            <v>0</v>
          </cell>
          <cell r="AW86898" t="b">
            <v>0</v>
          </cell>
        </row>
        <row r="86899">
          <cell r="S86899" t="str">
            <v>SHIPLEY HILL</v>
          </cell>
          <cell r="AF86899" t="b">
            <v>0</v>
          </cell>
          <cell r="AG86899" t="b">
            <v>0</v>
          </cell>
          <cell r="AH86899" t="b">
            <v>0</v>
          </cell>
          <cell r="AI86899" t="b">
            <v>0</v>
          </cell>
          <cell r="AJ86899" t="b">
            <v>0</v>
          </cell>
          <cell r="AK86899" t="b">
            <v>0</v>
          </cell>
          <cell r="AL86899" t="b">
            <v>0</v>
          </cell>
          <cell r="AM86899" t="b">
            <v>0</v>
          </cell>
          <cell r="AN86899" t="b">
            <v>0</v>
          </cell>
          <cell r="AO86899" t="b">
            <v>0</v>
          </cell>
          <cell r="AP86899" t="b">
            <v>0</v>
          </cell>
          <cell r="AQ86899" t="b">
            <v>0</v>
          </cell>
          <cell r="AR86899" t="b">
            <v>0</v>
          </cell>
          <cell r="AS86899" t="b">
            <v>0</v>
          </cell>
          <cell r="AT86899" t="b">
            <v>0</v>
          </cell>
          <cell r="AU86899" t="b">
            <v>0</v>
          </cell>
          <cell r="AV86899" t="b">
            <v>0</v>
          </cell>
          <cell r="AW86899" t="b">
            <v>0</v>
          </cell>
        </row>
        <row r="86900">
          <cell r="S86900" t="str">
            <v>ALLENDALE</v>
          </cell>
          <cell r="AF86900" t="b">
            <v>0</v>
          </cell>
          <cell r="AG86900" t="b">
            <v>0</v>
          </cell>
          <cell r="AH86900" t="b">
            <v>0</v>
          </cell>
          <cell r="AI86900" t="b">
            <v>0</v>
          </cell>
          <cell r="AJ86900" t="b">
            <v>0</v>
          </cell>
          <cell r="AK86900" t="b">
            <v>0</v>
          </cell>
          <cell r="AL86900" t="b">
            <v>0</v>
          </cell>
          <cell r="AM86900" t="b">
            <v>0</v>
          </cell>
          <cell r="AN86900" t="b">
            <v>0</v>
          </cell>
          <cell r="AO86900" t="b">
            <v>0</v>
          </cell>
          <cell r="AP86900" t="b">
            <v>0</v>
          </cell>
          <cell r="AQ86900" t="b">
            <v>0</v>
          </cell>
          <cell r="AR86900" t="b">
            <v>0</v>
          </cell>
          <cell r="AS86900" t="b">
            <v>0</v>
          </cell>
          <cell r="AT86900" t="b">
            <v>0</v>
          </cell>
          <cell r="AU86900" t="b">
            <v>0</v>
          </cell>
          <cell r="AV86900" t="b">
            <v>0</v>
          </cell>
          <cell r="AW86900" t="b">
            <v>0</v>
          </cell>
        </row>
        <row r="86901">
          <cell r="S86901" t="str">
            <v>CENTRAL PARK HEIGHTS</v>
          </cell>
          <cell r="AF86901" t="b">
            <v>0</v>
          </cell>
          <cell r="AG86901" t="b">
            <v>0</v>
          </cell>
          <cell r="AH86901" t="b">
            <v>0</v>
          </cell>
          <cell r="AI86901" t="b">
            <v>0</v>
          </cell>
          <cell r="AJ86901" t="b">
            <v>0</v>
          </cell>
          <cell r="AK86901" t="b">
            <v>0</v>
          </cell>
          <cell r="AL86901" t="b">
            <v>0</v>
          </cell>
          <cell r="AM86901" t="b">
            <v>0</v>
          </cell>
          <cell r="AN86901" t="b">
            <v>0</v>
          </cell>
          <cell r="AO86901" t="b">
            <v>0</v>
          </cell>
          <cell r="AP86901" t="b">
            <v>0</v>
          </cell>
          <cell r="AQ86901" t="b">
            <v>0</v>
          </cell>
          <cell r="AR86901" t="b">
            <v>0</v>
          </cell>
          <cell r="AS86901" t="b">
            <v>0</v>
          </cell>
          <cell r="AT86901" t="b">
            <v>0</v>
          </cell>
          <cell r="AU86901" t="b">
            <v>0</v>
          </cell>
          <cell r="AV86901" t="b">
            <v>0</v>
          </cell>
          <cell r="AW86901" t="b">
            <v>0</v>
          </cell>
        </row>
        <row r="86902">
          <cell r="S86902" t="str">
            <v>PARKVIEW/WOODBROOK</v>
          </cell>
          <cell r="AF86902" t="b">
            <v>0</v>
          </cell>
          <cell r="AG86902" t="b">
            <v>0</v>
          </cell>
          <cell r="AH86902" t="b">
            <v>0</v>
          </cell>
          <cell r="AI86902" t="b">
            <v>0</v>
          </cell>
          <cell r="AJ86902" t="b">
            <v>0</v>
          </cell>
          <cell r="AK86902" t="b">
            <v>0</v>
          </cell>
          <cell r="AL86902" t="b">
            <v>0</v>
          </cell>
          <cell r="AM86902" t="b">
            <v>0</v>
          </cell>
          <cell r="AN86902" t="b">
            <v>0</v>
          </cell>
          <cell r="AO86902" t="b">
            <v>0</v>
          </cell>
          <cell r="AP86902" t="b">
            <v>0</v>
          </cell>
          <cell r="AQ86902" t="b">
            <v>0</v>
          </cell>
          <cell r="AR86902" t="b">
            <v>0</v>
          </cell>
          <cell r="AS86902" t="b">
            <v>0</v>
          </cell>
          <cell r="AT86902" t="b">
            <v>0</v>
          </cell>
          <cell r="AU86902" t="b">
            <v>0</v>
          </cell>
          <cell r="AV86902" t="b">
            <v>0</v>
          </cell>
          <cell r="AW86902" t="b">
            <v>0</v>
          </cell>
        </row>
        <row r="86903">
          <cell r="S86903" t="str">
            <v>CARROLLTON RIDGE</v>
          </cell>
          <cell r="AF86903" t="b">
            <v>0</v>
          </cell>
          <cell r="AG86903" t="b">
            <v>0</v>
          </cell>
          <cell r="AH86903" t="b">
            <v>0</v>
          </cell>
          <cell r="AI86903" t="b">
            <v>0</v>
          </cell>
          <cell r="AJ86903" t="b">
            <v>0</v>
          </cell>
          <cell r="AK86903" t="b">
            <v>0</v>
          </cell>
          <cell r="AL86903" t="b">
            <v>0</v>
          </cell>
          <cell r="AM86903" t="b">
            <v>0</v>
          </cell>
          <cell r="AN86903" t="b">
            <v>0</v>
          </cell>
          <cell r="AO86903" t="b">
            <v>0</v>
          </cell>
          <cell r="AP86903" t="b">
            <v>0</v>
          </cell>
          <cell r="AQ86903" t="b">
            <v>0</v>
          </cell>
          <cell r="AR86903" t="b">
            <v>0</v>
          </cell>
          <cell r="AS86903" t="b">
            <v>0</v>
          </cell>
          <cell r="AT86903" t="b">
            <v>0</v>
          </cell>
          <cell r="AU86903" t="b">
            <v>0</v>
          </cell>
          <cell r="AV86903" t="b">
            <v>0</v>
          </cell>
          <cell r="AW86903" t="b">
            <v>0</v>
          </cell>
        </row>
        <row r="86904">
          <cell r="S86904" t="str">
            <v>UPTON</v>
          </cell>
          <cell r="AF86904" t="b">
            <v>0</v>
          </cell>
          <cell r="AG86904" t="b">
            <v>0</v>
          </cell>
          <cell r="AH86904" t="b">
            <v>0</v>
          </cell>
          <cell r="AI86904" t="b">
            <v>0</v>
          </cell>
          <cell r="AJ86904" t="b">
            <v>0</v>
          </cell>
          <cell r="AK86904" t="b">
            <v>0</v>
          </cell>
          <cell r="AL86904" t="b">
            <v>0</v>
          </cell>
          <cell r="AM86904" t="b">
            <v>0</v>
          </cell>
          <cell r="AN86904" t="b">
            <v>0</v>
          </cell>
          <cell r="AO86904" t="b">
            <v>0</v>
          </cell>
          <cell r="AP86904" t="b">
            <v>0</v>
          </cell>
          <cell r="AQ86904" t="b">
            <v>0</v>
          </cell>
          <cell r="AR86904" t="b">
            <v>0</v>
          </cell>
          <cell r="AS86904" t="b">
            <v>0</v>
          </cell>
          <cell r="AT86904" t="b">
            <v>0</v>
          </cell>
          <cell r="AU86904" t="b">
            <v>0</v>
          </cell>
          <cell r="AV86904" t="b">
            <v>0</v>
          </cell>
          <cell r="AW86904" t="b">
            <v>0</v>
          </cell>
        </row>
        <row r="86905">
          <cell r="S86905" t="str">
            <v>BIDDLE STREET</v>
          </cell>
          <cell r="AF86905" t="b">
            <v>0</v>
          </cell>
          <cell r="AG86905" t="b">
            <v>0</v>
          </cell>
          <cell r="AH86905" t="b">
            <v>0</v>
          </cell>
          <cell r="AI86905" t="b">
            <v>0</v>
          </cell>
          <cell r="AJ86905" t="b">
            <v>0</v>
          </cell>
          <cell r="AK86905" t="b">
            <v>0</v>
          </cell>
          <cell r="AL86905" t="b">
            <v>0</v>
          </cell>
          <cell r="AM86905" t="b">
            <v>0</v>
          </cell>
          <cell r="AN86905" t="b">
            <v>0</v>
          </cell>
          <cell r="AO86905" t="b">
            <v>0</v>
          </cell>
          <cell r="AP86905" t="b">
            <v>0</v>
          </cell>
          <cell r="AQ86905" t="b">
            <v>0</v>
          </cell>
          <cell r="AR86905" t="b">
            <v>0</v>
          </cell>
          <cell r="AS86905" t="b">
            <v>0</v>
          </cell>
          <cell r="AT86905" t="b">
            <v>0</v>
          </cell>
          <cell r="AU86905" t="b">
            <v>0</v>
          </cell>
          <cell r="AV86905" t="b">
            <v>0</v>
          </cell>
          <cell r="AW86905" t="b">
            <v>0</v>
          </cell>
        </row>
        <row r="86906">
          <cell r="S86906" t="str">
            <v>BIDDLE STREET</v>
          </cell>
          <cell r="AF86906" t="b">
            <v>0</v>
          </cell>
          <cell r="AG86906" t="b">
            <v>0</v>
          </cell>
          <cell r="AH86906" t="b">
            <v>0</v>
          </cell>
          <cell r="AI86906" t="b">
            <v>0</v>
          </cell>
          <cell r="AJ86906" t="b">
            <v>0</v>
          </cell>
          <cell r="AK86906" t="b">
            <v>0</v>
          </cell>
          <cell r="AL86906" t="b">
            <v>0</v>
          </cell>
          <cell r="AM86906" t="b">
            <v>0</v>
          </cell>
          <cell r="AN86906" t="b">
            <v>0</v>
          </cell>
          <cell r="AO86906" t="b">
            <v>0</v>
          </cell>
          <cell r="AP86906" t="b">
            <v>0</v>
          </cell>
          <cell r="AQ86906" t="b">
            <v>0</v>
          </cell>
          <cell r="AR86906" t="b">
            <v>0</v>
          </cell>
          <cell r="AS86906" t="b">
            <v>0</v>
          </cell>
          <cell r="AT86906" t="b">
            <v>0</v>
          </cell>
          <cell r="AU86906" t="b">
            <v>0</v>
          </cell>
          <cell r="AV86906" t="b">
            <v>0</v>
          </cell>
          <cell r="AW86906" t="b">
            <v>0</v>
          </cell>
        </row>
        <row r="86907">
          <cell r="S86907" t="str">
            <v>WEST FOREST PARK</v>
          </cell>
          <cell r="AF86907" t="b">
            <v>0</v>
          </cell>
          <cell r="AG86907" t="b">
            <v>0</v>
          </cell>
          <cell r="AH86907" t="b">
            <v>0</v>
          </cell>
          <cell r="AI86907" t="b">
            <v>0</v>
          </cell>
          <cell r="AJ86907" t="b">
            <v>0</v>
          </cell>
          <cell r="AK86907" t="b">
            <v>0</v>
          </cell>
          <cell r="AL86907" t="b">
            <v>0</v>
          </cell>
          <cell r="AM86907" t="b">
            <v>0</v>
          </cell>
          <cell r="AN86907" t="b">
            <v>0</v>
          </cell>
          <cell r="AO86907" t="b">
            <v>0</v>
          </cell>
          <cell r="AP86907" t="b">
            <v>0</v>
          </cell>
          <cell r="AQ86907" t="b">
            <v>0</v>
          </cell>
          <cell r="AR86907" t="b">
            <v>0</v>
          </cell>
          <cell r="AS86907" t="b">
            <v>0</v>
          </cell>
          <cell r="AT86907" t="b">
            <v>0</v>
          </cell>
          <cell r="AU86907" t="b">
            <v>0</v>
          </cell>
          <cell r="AV86907" t="b">
            <v>0</v>
          </cell>
          <cell r="AW86907" t="b">
            <v>0</v>
          </cell>
        </row>
        <row r="86908">
          <cell r="S86908" t="str">
            <v>GREENSPRING</v>
          </cell>
          <cell r="AF86908" t="b">
            <v>0</v>
          </cell>
          <cell r="AG86908" t="b">
            <v>0</v>
          </cell>
          <cell r="AH86908" t="b">
            <v>0</v>
          </cell>
          <cell r="AI86908" t="b">
            <v>0</v>
          </cell>
          <cell r="AJ86908" t="b">
            <v>0</v>
          </cell>
          <cell r="AK86908" t="b">
            <v>0</v>
          </cell>
          <cell r="AL86908" t="b">
            <v>0</v>
          </cell>
          <cell r="AM86908" t="b">
            <v>0</v>
          </cell>
          <cell r="AN86908" t="b">
            <v>0</v>
          </cell>
          <cell r="AO86908" t="b">
            <v>0</v>
          </cell>
          <cell r="AP86908" t="b">
            <v>0</v>
          </cell>
          <cell r="AQ86908" t="b">
            <v>0</v>
          </cell>
          <cell r="AR86908" t="b">
            <v>0</v>
          </cell>
          <cell r="AS86908" t="b">
            <v>0</v>
          </cell>
          <cell r="AT86908" t="b">
            <v>0</v>
          </cell>
          <cell r="AU86908" t="b">
            <v>0</v>
          </cell>
          <cell r="AV86908" t="b">
            <v>0</v>
          </cell>
          <cell r="AW86908" t="b">
            <v>0</v>
          </cell>
        </row>
        <row r="86909">
          <cell r="S86909" t="str">
            <v>PENN NORTH</v>
          </cell>
          <cell r="AF86909" t="b">
            <v>0</v>
          </cell>
          <cell r="AG86909" t="b">
            <v>0</v>
          </cell>
          <cell r="AH86909" t="b">
            <v>0</v>
          </cell>
          <cell r="AI86909" t="b">
            <v>0</v>
          </cell>
          <cell r="AJ86909" t="b">
            <v>0</v>
          </cell>
          <cell r="AK86909" t="b">
            <v>0</v>
          </cell>
          <cell r="AL86909" t="b">
            <v>0</v>
          </cell>
          <cell r="AM86909" t="b">
            <v>0</v>
          </cell>
          <cell r="AN86909" t="b">
            <v>0</v>
          </cell>
          <cell r="AO86909" t="b">
            <v>0</v>
          </cell>
          <cell r="AP86909" t="b">
            <v>0</v>
          </cell>
          <cell r="AQ86909" t="b">
            <v>0</v>
          </cell>
          <cell r="AR86909" t="b">
            <v>0</v>
          </cell>
          <cell r="AS86909" t="b">
            <v>0</v>
          </cell>
          <cell r="AT86909" t="b">
            <v>0</v>
          </cell>
          <cell r="AU86909" t="b">
            <v>0</v>
          </cell>
          <cell r="AV86909" t="b">
            <v>0</v>
          </cell>
          <cell r="AW86909" t="b">
            <v>0</v>
          </cell>
        </row>
        <row r="86910">
          <cell r="S86910" t="str">
            <v>RESERVOIR HILL</v>
          </cell>
          <cell r="AF86910" t="b">
            <v>0</v>
          </cell>
          <cell r="AG86910" t="b">
            <v>0</v>
          </cell>
          <cell r="AH86910" t="b">
            <v>0</v>
          </cell>
          <cell r="AI86910" t="b">
            <v>0</v>
          </cell>
          <cell r="AJ86910" t="b">
            <v>0</v>
          </cell>
          <cell r="AK86910" t="b">
            <v>0</v>
          </cell>
          <cell r="AL86910" t="b">
            <v>0</v>
          </cell>
          <cell r="AM86910" t="b">
            <v>0</v>
          </cell>
          <cell r="AN86910" t="b">
            <v>0</v>
          </cell>
          <cell r="AO86910" t="b">
            <v>0</v>
          </cell>
          <cell r="AP86910" t="b">
            <v>0</v>
          </cell>
          <cell r="AQ86910" t="b">
            <v>0</v>
          </cell>
          <cell r="AR86910" t="b">
            <v>0</v>
          </cell>
          <cell r="AS86910" t="b">
            <v>0</v>
          </cell>
          <cell r="AT86910" t="b">
            <v>0</v>
          </cell>
          <cell r="AU86910" t="b">
            <v>0</v>
          </cell>
          <cell r="AV86910" t="b">
            <v>0</v>
          </cell>
          <cell r="AW86910" t="b">
            <v>0</v>
          </cell>
        </row>
        <row r="86911">
          <cell r="S86911" t="str">
            <v>CURTIS BAY</v>
          </cell>
          <cell r="AF86911" t="b">
            <v>0</v>
          </cell>
          <cell r="AG86911" t="b">
            <v>0</v>
          </cell>
          <cell r="AH86911" t="b">
            <v>0</v>
          </cell>
          <cell r="AI86911" t="b">
            <v>0</v>
          </cell>
          <cell r="AJ86911" t="b">
            <v>0</v>
          </cell>
          <cell r="AK86911" t="b">
            <v>0</v>
          </cell>
          <cell r="AL86911" t="b">
            <v>0</v>
          </cell>
          <cell r="AM86911" t="b">
            <v>0</v>
          </cell>
          <cell r="AN86911" t="b">
            <v>0</v>
          </cell>
          <cell r="AO86911" t="b">
            <v>0</v>
          </cell>
          <cell r="AP86911" t="b">
            <v>0</v>
          </cell>
          <cell r="AQ86911" t="b">
            <v>0</v>
          </cell>
          <cell r="AR86911" t="b">
            <v>0</v>
          </cell>
          <cell r="AS86911" t="b">
            <v>0</v>
          </cell>
          <cell r="AT86911" t="b">
            <v>0</v>
          </cell>
          <cell r="AU86911" t="b">
            <v>0</v>
          </cell>
          <cell r="AV86911" t="b">
            <v>0</v>
          </cell>
          <cell r="AW86911" t="b">
            <v>0</v>
          </cell>
        </row>
        <row r="86912">
          <cell r="S86912" t="str">
            <v>CURTIS BAY</v>
          </cell>
          <cell r="AF86912" t="b">
            <v>0</v>
          </cell>
          <cell r="AG86912" t="b">
            <v>0</v>
          </cell>
          <cell r="AH86912" t="b">
            <v>0</v>
          </cell>
          <cell r="AI86912" t="b">
            <v>0</v>
          </cell>
          <cell r="AJ86912" t="b">
            <v>0</v>
          </cell>
          <cell r="AK86912" t="b">
            <v>0</v>
          </cell>
          <cell r="AL86912" t="b">
            <v>0</v>
          </cell>
          <cell r="AM86912" t="b">
            <v>0</v>
          </cell>
          <cell r="AN86912" t="b">
            <v>0</v>
          </cell>
          <cell r="AO86912" t="b">
            <v>0</v>
          </cell>
          <cell r="AP86912" t="b">
            <v>0</v>
          </cell>
          <cell r="AQ86912" t="b">
            <v>0</v>
          </cell>
          <cell r="AR86912" t="b">
            <v>0</v>
          </cell>
          <cell r="AS86912" t="b">
            <v>0</v>
          </cell>
          <cell r="AT86912" t="b">
            <v>0</v>
          </cell>
          <cell r="AU86912" t="b">
            <v>0</v>
          </cell>
          <cell r="AV86912" t="b">
            <v>0</v>
          </cell>
          <cell r="AW86912" t="b">
            <v>0</v>
          </cell>
        </row>
        <row r="86913">
          <cell r="S86913" t="str">
            <v>HOWARD PARK</v>
          </cell>
          <cell r="AF86913" t="b">
            <v>0</v>
          </cell>
          <cell r="AG86913" t="b">
            <v>0</v>
          </cell>
          <cell r="AH86913" t="b">
            <v>0</v>
          </cell>
          <cell r="AI86913" t="b">
            <v>0</v>
          </cell>
          <cell r="AJ86913" t="b">
            <v>0</v>
          </cell>
          <cell r="AK86913" t="b">
            <v>0</v>
          </cell>
          <cell r="AL86913" t="b">
            <v>0</v>
          </cell>
          <cell r="AM86913" t="b">
            <v>0</v>
          </cell>
          <cell r="AN86913" t="b">
            <v>0</v>
          </cell>
          <cell r="AO86913" t="b">
            <v>0</v>
          </cell>
          <cell r="AP86913" t="b">
            <v>0</v>
          </cell>
          <cell r="AQ86913" t="b">
            <v>0</v>
          </cell>
          <cell r="AR86913" t="b">
            <v>0</v>
          </cell>
          <cell r="AS86913" t="b">
            <v>0</v>
          </cell>
          <cell r="AT86913" t="b">
            <v>0</v>
          </cell>
          <cell r="AU86913" t="b">
            <v>0</v>
          </cell>
          <cell r="AV86913" t="b">
            <v>0</v>
          </cell>
          <cell r="AW86913" t="b">
            <v>0</v>
          </cell>
        </row>
        <row r="86914">
          <cell r="S86914" t="str">
            <v>FOREST PARK GOLF COURSE</v>
          </cell>
          <cell r="AF86914" t="b">
            <v>0</v>
          </cell>
          <cell r="AG86914" t="b">
            <v>0</v>
          </cell>
          <cell r="AH86914" t="b">
            <v>0</v>
          </cell>
          <cell r="AI86914" t="b">
            <v>0</v>
          </cell>
          <cell r="AJ86914" t="b">
            <v>0</v>
          </cell>
          <cell r="AK86914" t="b">
            <v>0</v>
          </cell>
          <cell r="AL86914" t="b">
            <v>0</v>
          </cell>
          <cell r="AM86914" t="b">
            <v>0</v>
          </cell>
          <cell r="AN86914" t="b">
            <v>0</v>
          </cell>
          <cell r="AO86914" t="b">
            <v>0</v>
          </cell>
          <cell r="AP86914" t="b">
            <v>0</v>
          </cell>
          <cell r="AQ86914" t="b">
            <v>0</v>
          </cell>
          <cell r="AR86914" t="b">
            <v>0</v>
          </cell>
          <cell r="AS86914" t="b">
            <v>0</v>
          </cell>
          <cell r="AT86914" t="b">
            <v>0</v>
          </cell>
          <cell r="AU86914" t="b">
            <v>0</v>
          </cell>
          <cell r="AV86914" t="b">
            <v>0</v>
          </cell>
          <cell r="AW86914" t="b">
            <v>0</v>
          </cell>
        </row>
        <row r="86915">
          <cell r="S86915" t="str">
            <v>COLDSTREAM HOMESTEAD MONTEBELL</v>
          </cell>
          <cell r="AF86915" t="b">
            <v>0</v>
          </cell>
          <cell r="AG86915" t="b">
            <v>0</v>
          </cell>
          <cell r="AH86915" t="b">
            <v>0</v>
          </cell>
          <cell r="AI86915" t="b">
            <v>0</v>
          </cell>
          <cell r="AJ86915" t="b">
            <v>0</v>
          </cell>
          <cell r="AK86915" t="b">
            <v>0</v>
          </cell>
          <cell r="AL86915" t="b">
            <v>0</v>
          </cell>
          <cell r="AM86915" t="b">
            <v>0</v>
          </cell>
          <cell r="AN86915" t="b">
            <v>0</v>
          </cell>
          <cell r="AO86915" t="b">
            <v>0</v>
          </cell>
          <cell r="AP86915" t="b">
            <v>0</v>
          </cell>
          <cell r="AQ86915" t="b">
            <v>0</v>
          </cell>
          <cell r="AR86915" t="b">
            <v>0</v>
          </cell>
          <cell r="AS86915" t="b">
            <v>0</v>
          </cell>
          <cell r="AT86915" t="b">
            <v>0</v>
          </cell>
          <cell r="AU86915" t="b">
            <v>0</v>
          </cell>
          <cell r="AV86915" t="b">
            <v>0</v>
          </cell>
          <cell r="AW86915" t="b">
            <v>0</v>
          </cell>
        </row>
        <row r="86916">
          <cell r="S86916" t="str">
            <v>SANDTOWN-WINCHESTER</v>
          </cell>
          <cell r="AF86916" t="b">
            <v>0</v>
          </cell>
          <cell r="AG86916" t="b">
            <v>0</v>
          </cell>
          <cell r="AH86916" t="b">
            <v>0</v>
          </cell>
          <cell r="AI86916" t="b">
            <v>0</v>
          </cell>
          <cell r="AJ86916" t="b">
            <v>0</v>
          </cell>
          <cell r="AK86916" t="b">
            <v>0</v>
          </cell>
          <cell r="AL86916" t="b">
            <v>0</v>
          </cell>
          <cell r="AM86916" t="b">
            <v>0</v>
          </cell>
          <cell r="AN86916" t="b">
            <v>0</v>
          </cell>
          <cell r="AO86916" t="b">
            <v>0</v>
          </cell>
          <cell r="AP86916" t="b">
            <v>0</v>
          </cell>
          <cell r="AQ86916" t="b">
            <v>0</v>
          </cell>
          <cell r="AR86916" t="b">
            <v>0</v>
          </cell>
          <cell r="AS86916" t="b">
            <v>0</v>
          </cell>
          <cell r="AT86916" t="b">
            <v>0</v>
          </cell>
          <cell r="AU86916" t="b">
            <v>0</v>
          </cell>
          <cell r="AV86916" t="b">
            <v>0</v>
          </cell>
          <cell r="AW86916" t="b">
            <v>0</v>
          </cell>
        </row>
        <row r="86917">
          <cell r="S86917" t="str">
            <v>DRUID HEIGHTS</v>
          </cell>
          <cell r="AF86917" t="b">
            <v>0</v>
          </cell>
          <cell r="AG86917" t="b">
            <v>0</v>
          </cell>
          <cell r="AH86917" t="b">
            <v>0</v>
          </cell>
          <cell r="AI86917" t="b">
            <v>0</v>
          </cell>
          <cell r="AJ86917" t="b">
            <v>0</v>
          </cell>
          <cell r="AK86917" t="b">
            <v>0</v>
          </cell>
          <cell r="AL86917" t="b">
            <v>0</v>
          </cell>
          <cell r="AM86917" t="b">
            <v>0</v>
          </cell>
          <cell r="AN86917" t="b">
            <v>0</v>
          </cell>
          <cell r="AO86917" t="b">
            <v>0</v>
          </cell>
          <cell r="AP86917" t="b">
            <v>0</v>
          </cell>
          <cell r="AQ86917" t="b">
            <v>0</v>
          </cell>
          <cell r="AR86917" t="b">
            <v>0</v>
          </cell>
          <cell r="AS86917" t="b">
            <v>0</v>
          </cell>
          <cell r="AT86917" t="b">
            <v>0</v>
          </cell>
          <cell r="AU86917" t="b">
            <v>0</v>
          </cell>
          <cell r="AV86917" t="b">
            <v>0</v>
          </cell>
          <cell r="AW86917" t="b">
            <v>0</v>
          </cell>
        </row>
        <row r="86918">
          <cell r="S86918" t="str">
            <v>GREENMOUNT WEST</v>
          </cell>
          <cell r="AF86918" t="b">
            <v>0</v>
          </cell>
          <cell r="AG86918" t="b">
            <v>0</v>
          </cell>
          <cell r="AH86918" t="b">
            <v>0</v>
          </cell>
          <cell r="AI86918" t="b">
            <v>0</v>
          </cell>
          <cell r="AJ86918" t="b">
            <v>0</v>
          </cell>
          <cell r="AK86918" t="b">
            <v>0</v>
          </cell>
          <cell r="AL86918" t="b">
            <v>0</v>
          </cell>
          <cell r="AM86918" t="b">
            <v>0</v>
          </cell>
          <cell r="AN86918" t="b">
            <v>0</v>
          </cell>
          <cell r="AO86918" t="b">
            <v>0</v>
          </cell>
          <cell r="AP86918" t="b">
            <v>0</v>
          </cell>
          <cell r="AQ86918" t="b">
            <v>0</v>
          </cell>
          <cell r="AR86918" t="b">
            <v>0</v>
          </cell>
          <cell r="AS86918" t="b">
            <v>0</v>
          </cell>
          <cell r="AT86918" t="b">
            <v>0</v>
          </cell>
          <cell r="AU86918" t="b">
            <v>0</v>
          </cell>
          <cell r="AV86918" t="b">
            <v>0</v>
          </cell>
          <cell r="AW86918" t="b">
            <v>0</v>
          </cell>
        </row>
        <row r="86919">
          <cell r="S86919" t="str">
            <v>HERITAGE CROSSING</v>
          </cell>
          <cell r="AF86919" t="b">
            <v>0</v>
          </cell>
          <cell r="AG86919" t="b">
            <v>0</v>
          </cell>
          <cell r="AH86919" t="b">
            <v>0</v>
          </cell>
          <cell r="AI86919" t="b">
            <v>0</v>
          </cell>
          <cell r="AJ86919" t="b">
            <v>0</v>
          </cell>
          <cell r="AK86919" t="b">
            <v>0</v>
          </cell>
          <cell r="AL86919" t="b">
            <v>0</v>
          </cell>
          <cell r="AM86919" t="b">
            <v>0</v>
          </cell>
          <cell r="AN86919" t="b">
            <v>0</v>
          </cell>
          <cell r="AO86919" t="b">
            <v>0</v>
          </cell>
          <cell r="AP86919" t="b">
            <v>0</v>
          </cell>
          <cell r="AQ86919" t="b">
            <v>0</v>
          </cell>
          <cell r="AR86919" t="b">
            <v>0</v>
          </cell>
          <cell r="AS86919" t="b">
            <v>0</v>
          </cell>
          <cell r="AT86919" t="b">
            <v>0</v>
          </cell>
          <cell r="AU86919" t="b">
            <v>0</v>
          </cell>
          <cell r="AV86919" t="b">
            <v>0</v>
          </cell>
          <cell r="AW86919" t="b">
            <v>0</v>
          </cell>
        </row>
        <row r="86920">
          <cell r="S86920" t="str">
            <v>OLIVER</v>
          </cell>
          <cell r="AF86920" t="b">
            <v>0</v>
          </cell>
          <cell r="AG86920" t="b">
            <v>0</v>
          </cell>
          <cell r="AH86920" t="b">
            <v>0</v>
          </cell>
          <cell r="AI86920" t="b">
            <v>0</v>
          </cell>
          <cell r="AJ86920" t="b">
            <v>0</v>
          </cell>
          <cell r="AK86920" t="b">
            <v>0</v>
          </cell>
          <cell r="AL86920" t="b">
            <v>0</v>
          </cell>
          <cell r="AM86920" t="b">
            <v>0</v>
          </cell>
          <cell r="AN86920" t="b">
            <v>0</v>
          </cell>
          <cell r="AO86920" t="b">
            <v>0</v>
          </cell>
          <cell r="AP86920" t="b">
            <v>0</v>
          </cell>
          <cell r="AQ86920" t="b">
            <v>0</v>
          </cell>
          <cell r="AR86920" t="b">
            <v>0</v>
          </cell>
          <cell r="AS86920" t="b">
            <v>0</v>
          </cell>
          <cell r="AT86920" t="b">
            <v>0</v>
          </cell>
          <cell r="AU86920" t="b">
            <v>0</v>
          </cell>
          <cell r="AV86920" t="b">
            <v>0</v>
          </cell>
          <cell r="AW86920" t="b">
            <v>0</v>
          </cell>
        </row>
        <row r="86921">
          <cell r="S86921" t="str">
            <v>OLIVER</v>
          </cell>
          <cell r="AF86921" t="b">
            <v>0</v>
          </cell>
          <cell r="AG86921" t="b">
            <v>0</v>
          </cell>
          <cell r="AH86921" t="b">
            <v>0</v>
          </cell>
          <cell r="AI86921" t="b">
            <v>0</v>
          </cell>
          <cell r="AJ86921" t="b">
            <v>0</v>
          </cell>
          <cell r="AK86921" t="b">
            <v>0</v>
          </cell>
          <cell r="AL86921" t="b">
            <v>0</v>
          </cell>
          <cell r="AM86921" t="b">
            <v>0</v>
          </cell>
          <cell r="AN86921" t="b">
            <v>0</v>
          </cell>
          <cell r="AO86921" t="b">
            <v>0</v>
          </cell>
          <cell r="AP86921" t="b">
            <v>0</v>
          </cell>
          <cell r="AQ86921" t="b">
            <v>0</v>
          </cell>
          <cell r="AR86921" t="b">
            <v>0</v>
          </cell>
          <cell r="AS86921" t="b">
            <v>0</v>
          </cell>
          <cell r="AT86921" t="b">
            <v>0</v>
          </cell>
          <cell r="AU86921" t="b">
            <v>0</v>
          </cell>
          <cell r="AV86921" t="b">
            <v>0</v>
          </cell>
          <cell r="AW86921" t="b">
            <v>0</v>
          </cell>
        </row>
        <row r="86922">
          <cell r="S86922" t="str">
            <v>OLIVER</v>
          </cell>
          <cell r="AF86922" t="b">
            <v>0</v>
          </cell>
          <cell r="AG86922" t="b">
            <v>0</v>
          </cell>
          <cell r="AH86922" t="b">
            <v>0</v>
          </cell>
          <cell r="AI86922" t="b">
            <v>0</v>
          </cell>
          <cell r="AJ86922" t="b">
            <v>0</v>
          </cell>
          <cell r="AK86922" t="b">
            <v>0</v>
          </cell>
          <cell r="AL86922" t="b">
            <v>0</v>
          </cell>
          <cell r="AM86922" t="b">
            <v>0</v>
          </cell>
          <cell r="AN86922" t="b">
            <v>0</v>
          </cell>
          <cell r="AO86922" t="b">
            <v>0</v>
          </cell>
          <cell r="AP86922" t="b">
            <v>0</v>
          </cell>
          <cell r="AQ86922" t="b">
            <v>0</v>
          </cell>
          <cell r="AR86922" t="b">
            <v>0</v>
          </cell>
          <cell r="AS86922" t="b">
            <v>0</v>
          </cell>
          <cell r="AT86922" t="b">
            <v>0</v>
          </cell>
          <cell r="AU86922" t="b">
            <v>0</v>
          </cell>
          <cell r="AV86922" t="b">
            <v>0</v>
          </cell>
          <cell r="AW86922" t="b">
            <v>0</v>
          </cell>
        </row>
        <row r="86923">
          <cell r="S86923" t="str">
            <v>OLIVER</v>
          </cell>
          <cell r="AF86923" t="b">
            <v>0</v>
          </cell>
          <cell r="AG86923" t="b">
            <v>0</v>
          </cell>
          <cell r="AH86923" t="b">
            <v>0</v>
          </cell>
          <cell r="AI86923" t="b">
            <v>0</v>
          </cell>
          <cell r="AJ86923" t="b">
            <v>0</v>
          </cell>
          <cell r="AK86923" t="b">
            <v>0</v>
          </cell>
          <cell r="AL86923" t="b">
            <v>0</v>
          </cell>
          <cell r="AM86923" t="b">
            <v>0</v>
          </cell>
          <cell r="AN86923" t="b">
            <v>0</v>
          </cell>
          <cell r="AO86923" t="b">
            <v>0</v>
          </cell>
          <cell r="AP86923" t="b">
            <v>0</v>
          </cell>
          <cell r="AQ86923" t="b">
            <v>0</v>
          </cell>
          <cell r="AR86923" t="b">
            <v>0</v>
          </cell>
          <cell r="AS86923" t="b">
            <v>0</v>
          </cell>
          <cell r="AT86923" t="b">
            <v>0</v>
          </cell>
          <cell r="AU86923" t="b">
            <v>0</v>
          </cell>
          <cell r="AV86923" t="b">
            <v>0</v>
          </cell>
          <cell r="AW86923" t="b">
            <v>0</v>
          </cell>
        </row>
        <row r="86924">
          <cell r="S86924" t="str">
            <v>OLIVER</v>
          </cell>
          <cell r="AF86924" t="b">
            <v>0</v>
          </cell>
          <cell r="AG86924" t="b">
            <v>0</v>
          </cell>
          <cell r="AH86924" t="b">
            <v>0</v>
          </cell>
          <cell r="AI86924" t="b">
            <v>0</v>
          </cell>
          <cell r="AJ86924" t="b">
            <v>0</v>
          </cell>
          <cell r="AK86924" t="b">
            <v>0</v>
          </cell>
          <cell r="AL86924" t="b">
            <v>0</v>
          </cell>
          <cell r="AM86924" t="b">
            <v>0</v>
          </cell>
          <cell r="AN86924" t="b">
            <v>0</v>
          </cell>
          <cell r="AO86924" t="b">
            <v>0</v>
          </cell>
          <cell r="AP86924" t="b">
            <v>0</v>
          </cell>
          <cell r="AQ86924" t="b">
            <v>0</v>
          </cell>
          <cell r="AR86924" t="b">
            <v>0</v>
          </cell>
          <cell r="AS86924" t="b">
            <v>0</v>
          </cell>
          <cell r="AT86924" t="b">
            <v>0</v>
          </cell>
          <cell r="AU86924" t="b">
            <v>0</v>
          </cell>
          <cell r="AV86924" t="b">
            <v>0</v>
          </cell>
          <cell r="AW86924" t="b">
            <v>0</v>
          </cell>
        </row>
        <row r="86925">
          <cell r="S86925" t="str">
            <v>BROADWAY EAST</v>
          </cell>
          <cell r="AF86925" t="b">
            <v>0</v>
          </cell>
          <cell r="AG86925" t="b">
            <v>0</v>
          </cell>
          <cell r="AH86925" t="b">
            <v>0</v>
          </cell>
          <cell r="AI86925" t="b">
            <v>0</v>
          </cell>
          <cell r="AJ86925" t="b">
            <v>0</v>
          </cell>
          <cell r="AK86925" t="b">
            <v>0</v>
          </cell>
          <cell r="AL86925" t="b">
            <v>0</v>
          </cell>
          <cell r="AM86925" t="b">
            <v>0</v>
          </cell>
          <cell r="AN86925" t="b">
            <v>0</v>
          </cell>
          <cell r="AO86925" t="b">
            <v>0</v>
          </cell>
          <cell r="AP86925" t="b">
            <v>0</v>
          </cell>
          <cell r="AQ86925" t="b">
            <v>0</v>
          </cell>
          <cell r="AR86925" t="b">
            <v>0</v>
          </cell>
          <cell r="AS86925" t="b">
            <v>0</v>
          </cell>
          <cell r="AT86925" t="b">
            <v>0</v>
          </cell>
          <cell r="AU86925" t="b">
            <v>0</v>
          </cell>
          <cell r="AV86925" t="b">
            <v>0</v>
          </cell>
          <cell r="AW86925" t="b">
            <v>0</v>
          </cell>
        </row>
        <row r="86926">
          <cell r="S86926" t="str">
            <v>MILTON-MONTFORD</v>
          </cell>
          <cell r="AF86926" t="b">
            <v>0</v>
          </cell>
          <cell r="AG86926" t="b">
            <v>0</v>
          </cell>
          <cell r="AH86926" t="b">
            <v>0</v>
          </cell>
          <cell r="AI86926" t="b">
            <v>0</v>
          </cell>
          <cell r="AJ86926" t="b">
            <v>0</v>
          </cell>
          <cell r="AK86926" t="b">
            <v>0</v>
          </cell>
          <cell r="AL86926" t="b">
            <v>0</v>
          </cell>
          <cell r="AM86926" t="b">
            <v>0</v>
          </cell>
          <cell r="AN86926" t="b">
            <v>0</v>
          </cell>
          <cell r="AO86926" t="b">
            <v>0</v>
          </cell>
          <cell r="AP86926" t="b">
            <v>0</v>
          </cell>
          <cell r="AQ86926" t="b">
            <v>0</v>
          </cell>
          <cell r="AR86926" t="b">
            <v>0</v>
          </cell>
          <cell r="AS86926" t="b">
            <v>0</v>
          </cell>
          <cell r="AT86926" t="b">
            <v>0</v>
          </cell>
          <cell r="AU86926" t="b">
            <v>0</v>
          </cell>
          <cell r="AV86926" t="b">
            <v>0</v>
          </cell>
          <cell r="AW86926" t="b">
            <v>0</v>
          </cell>
        </row>
        <row r="86927">
          <cell r="S86927" t="str">
            <v>BETTER WAVERLY</v>
          </cell>
          <cell r="AF86927" t="b">
            <v>0</v>
          </cell>
          <cell r="AG86927" t="b">
            <v>0</v>
          </cell>
          <cell r="AH86927" t="b">
            <v>0</v>
          </cell>
          <cell r="AI86927" t="b">
            <v>0</v>
          </cell>
          <cell r="AJ86927" t="b">
            <v>0</v>
          </cell>
          <cell r="AK86927" t="b">
            <v>0</v>
          </cell>
          <cell r="AL86927" t="b">
            <v>0</v>
          </cell>
          <cell r="AM86927" t="b">
            <v>0</v>
          </cell>
          <cell r="AN86927" t="b">
            <v>0</v>
          </cell>
          <cell r="AO86927" t="b">
            <v>0</v>
          </cell>
          <cell r="AP86927" t="b">
            <v>0</v>
          </cell>
          <cell r="AQ86927" t="b">
            <v>0</v>
          </cell>
          <cell r="AR86927" t="b">
            <v>0</v>
          </cell>
          <cell r="AS86927" t="b">
            <v>0</v>
          </cell>
          <cell r="AT86927" t="b">
            <v>0</v>
          </cell>
          <cell r="AU86927" t="b">
            <v>0</v>
          </cell>
          <cell r="AV86927" t="b">
            <v>0</v>
          </cell>
          <cell r="AW86927" t="b">
            <v>0</v>
          </cell>
        </row>
        <row r="86928">
          <cell r="S86928" t="str">
            <v>MOUNT WINANS</v>
          </cell>
          <cell r="AF86928" t="b">
            <v>0</v>
          </cell>
          <cell r="AG86928" t="b">
            <v>0</v>
          </cell>
          <cell r="AH86928" t="b">
            <v>0</v>
          </cell>
          <cell r="AI86928" t="b">
            <v>0</v>
          </cell>
          <cell r="AJ86928" t="b">
            <v>0</v>
          </cell>
          <cell r="AK86928" t="b">
            <v>0</v>
          </cell>
          <cell r="AL86928" t="b">
            <v>0</v>
          </cell>
          <cell r="AM86928" t="b">
            <v>0</v>
          </cell>
          <cell r="AN86928" t="b">
            <v>0</v>
          </cell>
          <cell r="AO86928" t="b">
            <v>0</v>
          </cell>
          <cell r="AP86928" t="b">
            <v>0</v>
          </cell>
          <cell r="AQ86928" t="b">
            <v>0</v>
          </cell>
          <cell r="AR86928" t="b">
            <v>0</v>
          </cell>
          <cell r="AS86928" t="b">
            <v>0</v>
          </cell>
          <cell r="AT86928" t="b">
            <v>0</v>
          </cell>
          <cell r="AU86928" t="b">
            <v>0</v>
          </cell>
          <cell r="AV86928" t="b">
            <v>0</v>
          </cell>
          <cell r="AW86928" t="b">
            <v>0</v>
          </cell>
        </row>
        <row r="86929">
          <cell r="S86929" t="str">
            <v>BEECHFIELD</v>
          </cell>
          <cell r="AF86929" t="b">
            <v>0</v>
          </cell>
          <cell r="AG86929" t="b">
            <v>0</v>
          </cell>
          <cell r="AH86929" t="b">
            <v>0</v>
          </cell>
          <cell r="AI86929" t="b">
            <v>0</v>
          </cell>
          <cell r="AJ86929" t="b">
            <v>0</v>
          </cell>
          <cell r="AK86929" t="b">
            <v>0</v>
          </cell>
          <cell r="AL86929" t="b">
            <v>0</v>
          </cell>
          <cell r="AM86929" t="b">
            <v>0</v>
          </cell>
          <cell r="AN86929" t="b">
            <v>0</v>
          </cell>
          <cell r="AO86929" t="b">
            <v>0</v>
          </cell>
          <cell r="AP86929" t="b">
            <v>0</v>
          </cell>
          <cell r="AQ86929" t="b">
            <v>0</v>
          </cell>
          <cell r="AR86929" t="b">
            <v>0</v>
          </cell>
          <cell r="AS86929" t="b">
            <v>0</v>
          </cell>
          <cell r="AT86929" t="b">
            <v>0</v>
          </cell>
          <cell r="AU86929" t="b">
            <v>0</v>
          </cell>
          <cell r="AV86929" t="b">
            <v>0</v>
          </cell>
          <cell r="AW86929" t="b">
            <v>0</v>
          </cell>
        </row>
        <row r="86930">
          <cell r="S86930" t="str">
            <v>OLIVER</v>
          </cell>
          <cell r="AF86930" t="b">
            <v>0</v>
          </cell>
          <cell r="AG86930" t="b">
            <v>0</v>
          </cell>
          <cell r="AH86930" t="b">
            <v>0</v>
          </cell>
          <cell r="AI86930" t="b">
            <v>0</v>
          </cell>
          <cell r="AJ86930" t="b">
            <v>0</v>
          </cell>
          <cell r="AK86930" t="b">
            <v>0</v>
          </cell>
          <cell r="AL86930" t="b">
            <v>0</v>
          </cell>
          <cell r="AM86930" t="b">
            <v>0</v>
          </cell>
          <cell r="AN86930" t="b">
            <v>0</v>
          </cell>
          <cell r="AO86930" t="b">
            <v>0</v>
          </cell>
          <cell r="AP86930" t="b">
            <v>0</v>
          </cell>
          <cell r="AQ86930" t="b">
            <v>0</v>
          </cell>
          <cell r="AR86930" t="b">
            <v>0</v>
          </cell>
          <cell r="AS86930" t="b">
            <v>0</v>
          </cell>
          <cell r="AT86930" t="b">
            <v>0</v>
          </cell>
          <cell r="AU86930" t="b">
            <v>0</v>
          </cell>
          <cell r="AV86930" t="b">
            <v>0</v>
          </cell>
          <cell r="AW86930" t="b">
            <v>0</v>
          </cell>
        </row>
        <row r="86931">
          <cell r="S86931" t="str">
            <v>SAINT JOSEPHS</v>
          </cell>
          <cell r="AF86931" t="b">
            <v>0</v>
          </cell>
          <cell r="AG86931" t="b">
            <v>0</v>
          </cell>
          <cell r="AH86931" t="b">
            <v>0</v>
          </cell>
          <cell r="AI86931" t="b">
            <v>0</v>
          </cell>
          <cell r="AJ86931" t="b">
            <v>0</v>
          </cell>
          <cell r="AK86931" t="b">
            <v>0</v>
          </cell>
          <cell r="AL86931" t="b">
            <v>0</v>
          </cell>
          <cell r="AM86931" t="b">
            <v>0</v>
          </cell>
          <cell r="AN86931" t="b">
            <v>0</v>
          </cell>
          <cell r="AO86931" t="b">
            <v>0</v>
          </cell>
          <cell r="AP86931" t="b">
            <v>0</v>
          </cell>
          <cell r="AQ86931" t="b">
            <v>0</v>
          </cell>
          <cell r="AR86931" t="b">
            <v>0</v>
          </cell>
          <cell r="AS86931" t="b">
            <v>0</v>
          </cell>
          <cell r="AT86931" t="b">
            <v>0</v>
          </cell>
          <cell r="AU86931" t="b">
            <v>0</v>
          </cell>
          <cell r="AV86931" t="b">
            <v>0</v>
          </cell>
          <cell r="AW86931" t="b">
            <v>0</v>
          </cell>
        </row>
        <row r="86932">
          <cell r="S86932" t="str">
            <v>DARLEY PARK</v>
          </cell>
          <cell r="AF86932" t="b">
            <v>0</v>
          </cell>
          <cell r="AG86932" t="b">
            <v>0</v>
          </cell>
          <cell r="AH86932" t="b">
            <v>0</v>
          </cell>
          <cell r="AI86932" t="b">
            <v>0</v>
          </cell>
          <cell r="AJ86932" t="b">
            <v>0</v>
          </cell>
          <cell r="AK86932" t="b">
            <v>0</v>
          </cell>
          <cell r="AL86932" t="b">
            <v>0</v>
          </cell>
          <cell r="AM86932" t="b">
            <v>0</v>
          </cell>
          <cell r="AN86932" t="b">
            <v>0</v>
          </cell>
          <cell r="AO86932" t="b">
            <v>0</v>
          </cell>
          <cell r="AP86932" t="b">
            <v>0</v>
          </cell>
          <cell r="AQ86932" t="b">
            <v>0</v>
          </cell>
          <cell r="AR86932" t="b">
            <v>0</v>
          </cell>
          <cell r="AS86932" t="b">
            <v>0</v>
          </cell>
          <cell r="AT86932" t="b">
            <v>0</v>
          </cell>
          <cell r="AU86932" t="b">
            <v>0</v>
          </cell>
          <cell r="AV86932" t="b">
            <v>0</v>
          </cell>
          <cell r="AW86932" t="b">
            <v>0</v>
          </cell>
        </row>
        <row r="86933">
          <cell r="S86933" t="str">
            <v>CENTRAL PARK HEIGHTS</v>
          </cell>
          <cell r="AF86933" t="b">
            <v>0</v>
          </cell>
          <cell r="AG86933" t="b">
            <v>0</v>
          </cell>
          <cell r="AH86933" t="b">
            <v>0</v>
          </cell>
          <cell r="AI86933" t="b">
            <v>0</v>
          </cell>
          <cell r="AJ86933" t="b">
            <v>0</v>
          </cell>
          <cell r="AK86933" t="b">
            <v>0</v>
          </cell>
          <cell r="AL86933" t="b">
            <v>0</v>
          </cell>
          <cell r="AM86933" t="b">
            <v>0</v>
          </cell>
          <cell r="AN86933" t="b">
            <v>0</v>
          </cell>
          <cell r="AO86933" t="b">
            <v>0</v>
          </cell>
          <cell r="AP86933" t="b">
            <v>0</v>
          </cell>
          <cell r="AQ86933" t="b">
            <v>0</v>
          </cell>
          <cell r="AR86933" t="b">
            <v>0</v>
          </cell>
          <cell r="AS86933" t="b">
            <v>0</v>
          </cell>
          <cell r="AT86933" t="b">
            <v>0</v>
          </cell>
          <cell r="AU86933" t="b">
            <v>0</v>
          </cell>
          <cell r="AV86933" t="b">
            <v>0</v>
          </cell>
          <cell r="AW86933" t="b">
            <v>0</v>
          </cell>
        </row>
        <row r="86934">
          <cell r="S86934" t="str">
            <v>BROOKLYN</v>
          </cell>
          <cell r="AF86934" t="b">
            <v>0</v>
          </cell>
          <cell r="AG86934" t="b">
            <v>0</v>
          </cell>
          <cell r="AH86934" t="b">
            <v>0</v>
          </cell>
          <cell r="AI86934" t="b">
            <v>0</v>
          </cell>
          <cell r="AJ86934" t="b">
            <v>0</v>
          </cell>
          <cell r="AK86934" t="b">
            <v>0</v>
          </cell>
          <cell r="AL86934" t="b">
            <v>0</v>
          </cell>
          <cell r="AM86934" t="b">
            <v>0</v>
          </cell>
          <cell r="AN86934" t="b">
            <v>0</v>
          </cell>
          <cell r="AO86934" t="b">
            <v>0</v>
          </cell>
          <cell r="AP86934" t="b">
            <v>0</v>
          </cell>
          <cell r="AQ86934" t="b">
            <v>0</v>
          </cell>
          <cell r="AR86934" t="b">
            <v>0</v>
          </cell>
          <cell r="AS86934" t="b">
            <v>0</v>
          </cell>
          <cell r="AT86934" t="b">
            <v>0</v>
          </cell>
          <cell r="AU86934" t="b">
            <v>0</v>
          </cell>
          <cell r="AV86934" t="b">
            <v>0</v>
          </cell>
          <cell r="AW86934" t="b">
            <v>0</v>
          </cell>
        </row>
        <row r="86935">
          <cell r="S86935" t="str">
            <v>MCELDERRY PARK</v>
          </cell>
          <cell r="AF86935" t="b">
            <v>0</v>
          </cell>
          <cell r="AG86935" t="b">
            <v>0</v>
          </cell>
          <cell r="AH86935" t="b">
            <v>0</v>
          </cell>
          <cell r="AI86935" t="b">
            <v>0</v>
          </cell>
          <cell r="AJ86935" t="b">
            <v>0</v>
          </cell>
          <cell r="AK86935" t="b">
            <v>0</v>
          </cell>
          <cell r="AL86935" t="b">
            <v>0</v>
          </cell>
          <cell r="AM86935" t="b">
            <v>0</v>
          </cell>
          <cell r="AN86935" t="b">
            <v>0</v>
          </cell>
          <cell r="AO86935" t="b">
            <v>0</v>
          </cell>
          <cell r="AP86935" t="b">
            <v>0</v>
          </cell>
          <cell r="AQ86935" t="b">
            <v>0</v>
          </cell>
          <cell r="AR86935" t="b">
            <v>0</v>
          </cell>
          <cell r="AS86935" t="b">
            <v>0</v>
          </cell>
          <cell r="AT86935" t="b">
            <v>0</v>
          </cell>
          <cell r="AU86935" t="b">
            <v>0</v>
          </cell>
          <cell r="AV86935" t="b">
            <v>0</v>
          </cell>
          <cell r="AW86935" t="b">
            <v>0</v>
          </cell>
        </row>
        <row r="86936">
          <cell r="S86936" t="str">
            <v>ELLWOOD PARK/MONUMENT</v>
          </cell>
          <cell r="AF86936" t="b">
            <v>0</v>
          </cell>
          <cell r="AG86936" t="b">
            <v>0</v>
          </cell>
          <cell r="AH86936" t="b">
            <v>0</v>
          </cell>
          <cell r="AI86936" t="b">
            <v>0</v>
          </cell>
          <cell r="AJ86936" t="b">
            <v>0</v>
          </cell>
          <cell r="AK86936" t="b">
            <v>0</v>
          </cell>
          <cell r="AL86936" t="b">
            <v>0</v>
          </cell>
          <cell r="AM86936" t="b">
            <v>0</v>
          </cell>
          <cell r="AN86936" t="b">
            <v>0</v>
          </cell>
          <cell r="AO86936" t="b">
            <v>0</v>
          </cell>
          <cell r="AP86936" t="b">
            <v>0</v>
          </cell>
          <cell r="AQ86936" t="b">
            <v>0</v>
          </cell>
          <cell r="AR86936" t="b">
            <v>0</v>
          </cell>
          <cell r="AS86936" t="b">
            <v>0</v>
          </cell>
          <cell r="AT86936" t="b">
            <v>0</v>
          </cell>
          <cell r="AU86936" t="b">
            <v>0</v>
          </cell>
          <cell r="AV86936" t="b">
            <v>0</v>
          </cell>
          <cell r="AW86936" t="b">
            <v>0</v>
          </cell>
        </row>
        <row r="86937">
          <cell r="S86937" t="str">
            <v>BROADWAY EAST</v>
          </cell>
          <cell r="AF86937" t="b">
            <v>0</v>
          </cell>
          <cell r="AG86937" t="b">
            <v>0</v>
          </cell>
          <cell r="AH86937" t="b">
            <v>0</v>
          </cell>
          <cell r="AI86937" t="b">
            <v>0</v>
          </cell>
          <cell r="AJ86937" t="b">
            <v>0</v>
          </cell>
          <cell r="AK86937" t="b">
            <v>0</v>
          </cell>
          <cell r="AL86937" t="b">
            <v>0</v>
          </cell>
          <cell r="AM86937" t="b">
            <v>0</v>
          </cell>
          <cell r="AN86937" t="b">
            <v>0</v>
          </cell>
          <cell r="AO86937" t="b">
            <v>0</v>
          </cell>
          <cell r="AP86937" t="b">
            <v>0</v>
          </cell>
          <cell r="AQ86937" t="b">
            <v>0</v>
          </cell>
          <cell r="AR86937" t="b">
            <v>0</v>
          </cell>
          <cell r="AS86937" t="b">
            <v>0</v>
          </cell>
          <cell r="AT86937" t="b">
            <v>0</v>
          </cell>
          <cell r="AU86937" t="b">
            <v>0</v>
          </cell>
          <cell r="AV86937" t="b">
            <v>0</v>
          </cell>
          <cell r="AW86937" t="b">
            <v>0</v>
          </cell>
        </row>
        <row r="86938">
          <cell r="S86938" t="str">
            <v>PARK CIRCLE</v>
          </cell>
          <cell r="AF86938" t="b">
            <v>0</v>
          </cell>
          <cell r="AG86938" t="b">
            <v>0</v>
          </cell>
          <cell r="AH86938" t="b">
            <v>0</v>
          </cell>
          <cell r="AI86938" t="b">
            <v>0</v>
          </cell>
          <cell r="AJ86938" t="b">
            <v>0</v>
          </cell>
          <cell r="AK86938" t="b">
            <v>0</v>
          </cell>
          <cell r="AL86938" t="b">
            <v>0</v>
          </cell>
          <cell r="AM86938" t="b">
            <v>0</v>
          </cell>
          <cell r="AN86938" t="b">
            <v>0</v>
          </cell>
          <cell r="AO86938" t="b">
            <v>0</v>
          </cell>
          <cell r="AP86938" t="b">
            <v>0</v>
          </cell>
          <cell r="AQ86938" t="b">
            <v>0</v>
          </cell>
          <cell r="AR86938" t="b">
            <v>0</v>
          </cell>
          <cell r="AS86938" t="b">
            <v>0</v>
          </cell>
          <cell r="AT86938" t="b">
            <v>0</v>
          </cell>
          <cell r="AU86938" t="b">
            <v>0</v>
          </cell>
          <cell r="AV86938" t="b">
            <v>0</v>
          </cell>
          <cell r="AW86938" t="b">
            <v>0</v>
          </cell>
        </row>
        <row r="86939">
          <cell r="S86939" t="str">
            <v>PENN NORTH</v>
          </cell>
          <cell r="AF86939" t="b">
            <v>0</v>
          </cell>
          <cell r="AG86939" t="b">
            <v>0</v>
          </cell>
          <cell r="AH86939" t="b">
            <v>0</v>
          </cell>
          <cell r="AI86939" t="b">
            <v>0</v>
          </cell>
          <cell r="AJ86939" t="b">
            <v>0</v>
          </cell>
          <cell r="AK86939" t="b">
            <v>0</v>
          </cell>
          <cell r="AL86939" t="b">
            <v>0</v>
          </cell>
          <cell r="AM86939" t="b">
            <v>0</v>
          </cell>
          <cell r="AN86939" t="b">
            <v>0</v>
          </cell>
          <cell r="AO86939" t="b">
            <v>0</v>
          </cell>
          <cell r="AP86939" t="b">
            <v>0</v>
          </cell>
          <cell r="AQ86939" t="b">
            <v>0</v>
          </cell>
          <cell r="AR86939" t="b">
            <v>0</v>
          </cell>
          <cell r="AS86939" t="b">
            <v>0</v>
          </cell>
          <cell r="AT86939" t="b">
            <v>0</v>
          </cell>
          <cell r="AU86939" t="b">
            <v>0</v>
          </cell>
          <cell r="AV86939" t="b">
            <v>0</v>
          </cell>
          <cell r="AW86939" t="b">
            <v>0</v>
          </cell>
        </row>
        <row r="86940">
          <cell r="S86940" t="str">
            <v>SANDTOWN-WINCHESTER</v>
          </cell>
          <cell r="AF86940" t="b">
            <v>0</v>
          </cell>
          <cell r="AG86940" t="b">
            <v>0</v>
          </cell>
          <cell r="AH86940" t="b">
            <v>0</v>
          </cell>
          <cell r="AI86940" t="b">
            <v>0</v>
          </cell>
          <cell r="AJ86940" t="b">
            <v>0</v>
          </cell>
          <cell r="AK86940" t="b">
            <v>0</v>
          </cell>
          <cell r="AL86940" t="b">
            <v>0</v>
          </cell>
          <cell r="AM86940" t="b">
            <v>0</v>
          </cell>
          <cell r="AN86940" t="b">
            <v>0</v>
          </cell>
          <cell r="AO86940" t="b">
            <v>0</v>
          </cell>
          <cell r="AP86940" t="b">
            <v>0</v>
          </cell>
          <cell r="AQ86940" t="b">
            <v>0</v>
          </cell>
          <cell r="AR86940" t="b">
            <v>0</v>
          </cell>
          <cell r="AS86940" t="b">
            <v>0</v>
          </cell>
          <cell r="AT86940" t="b">
            <v>0</v>
          </cell>
          <cell r="AU86940" t="b">
            <v>0</v>
          </cell>
          <cell r="AV86940" t="b">
            <v>0</v>
          </cell>
          <cell r="AW86940" t="b">
            <v>0</v>
          </cell>
        </row>
        <row r="86941">
          <cell r="S86941" t="str">
            <v>BALTIMORE-LINWOOD</v>
          </cell>
          <cell r="AF86941" t="b">
            <v>0</v>
          </cell>
          <cell r="AG86941" t="b">
            <v>0</v>
          </cell>
          <cell r="AH86941" t="b">
            <v>0</v>
          </cell>
          <cell r="AI86941" t="b">
            <v>0</v>
          </cell>
          <cell r="AJ86941" t="b">
            <v>0</v>
          </cell>
          <cell r="AK86941" t="b">
            <v>0</v>
          </cell>
          <cell r="AL86941" t="b">
            <v>0</v>
          </cell>
          <cell r="AM86941" t="b">
            <v>0</v>
          </cell>
          <cell r="AN86941" t="b">
            <v>0</v>
          </cell>
          <cell r="AO86941" t="b">
            <v>0</v>
          </cell>
          <cell r="AP86941" t="b">
            <v>0</v>
          </cell>
          <cell r="AQ86941" t="b">
            <v>0</v>
          </cell>
          <cell r="AR86941" t="b">
            <v>0</v>
          </cell>
          <cell r="AS86941" t="b">
            <v>0</v>
          </cell>
          <cell r="AT86941" t="b">
            <v>0</v>
          </cell>
          <cell r="AU86941" t="b">
            <v>0</v>
          </cell>
          <cell r="AV86941" t="b">
            <v>0</v>
          </cell>
          <cell r="AW86941" t="b">
            <v>0</v>
          </cell>
        </row>
        <row r="86942">
          <cell r="S86942" t="str">
            <v>BALTIMORE-LINWOOD</v>
          </cell>
          <cell r="AF86942" t="b">
            <v>0</v>
          </cell>
          <cell r="AG86942" t="b">
            <v>0</v>
          </cell>
          <cell r="AH86942" t="b">
            <v>0</v>
          </cell>
          <cell r="AI86942" t="b">
            <v>0</v>
          </cell>
          <cell r="AJ86942" t="b">
            <v>0</v>
          </cell>
          <cell r="AK86942" t="b">
            <v>0</v>
          </cell>
          <cell r="AL86942" t="b">
            <v>0</v>
          </cell>
          <cell r="AM86942" t="b">
            <v>0</v>
          </cell>
          <cell r="AN86942" t="b">
            <v>0</v>
          </cell>
          <cell r="AO86942" t="b">
            <v>0</v>
          </cell>
          <cell r="AP86942" t="b">
            <v>0</v>
          </cell>
          <cell r="AQ86942" t="b">
            <v>0</v>
          </cell>
          <cell r="AR86942" t="b">
            <v>0</v>
          </cell>
          <cell r="AS86942" t="b">
            <v>0</v>
          </cell>
          <cell r="AT86942" t="b">
            <v>0</v>
          </cell>
          <cell r="AU86942" t="b">
            <v>0</v>
          </cell>
          <cell r="AV86942" t="b">
            <v>0</v>
          </cell>
          <cell r="AW86942" t="b">
            <v>0</v>
          </cell>
        </row>
        <row r="86943">
          <cell r="S86943" t="str">
            <v>BALTIMORE-LINWOOD</v>
          </cell>
          <cell r="AF86943" t="b">
            <v>0</v>
          </cell>
          <cell r="AG86943" t="b">
            <v>0</v>
          </cell>
          <cell r="AH86943" t="b">
            <v>0</v>
          </cell>
          <cell r="AI86943" t="b">
            <v>0</v>
          </cell>
          <cell r="AJ86943" t="b">
            <v>0</v>
          </cell>
          <cell r="AK86943" t="b">
            <v>0</v>
          </cell>
          <cell r="AL86943" t="b">
            <v>0</v>
          </cell>
          <cell r="AM86943" t="b">
            <v>0</v>
          </cell>
          <cell r="AN86943" t="b">
            <v>0</v>
          </cell>
          <cell r="AO86943" t="b">
            <v>0</v>
          </cell>
          <cell r="AP86943" t="b">
            <v>0</v>
          </cell>
          <cell r="AQ86943" t="b">
            <v>0</v>
          </cell>
          <cell r="AR86943" t="b">
            <v>0</v>
          </cell>
          <cell r="AS86943" t="b">
            <v>0</v>
          </cell>
          <cell r="AT86943" t="b">
            <v>0</v>
          </cell>
          <cell r="AU86943" t="b">
            <v>0</v>
          </cell>
          <cell r="AV86943" t="b">
            <v>0</v>
          </cell>
          <cell r="AW86943" t="b">
            <v>0</v>
          </cell>
        </row>
        <row r="86944">
          <cell r="S86944" t="str">
            <v>FRANKLIN SQUARE</v>
          </cell>
          <cell r="AF86944" t="b">
            <v>0</v>
          </cell>
          <cell r="AG86944" t="b">
            <v>0</v>
          </cell>
          <cell r="AH86944" t="b">
            <v>0</v>
          </cell>
          <cell r="AI86944" t="b">
            <v>0</v>
          </cell>
          <cell r="AJ86944" t="b">
            <v>0</v>
          </cell>
          <cell r="AK86944" t="b">
            <v>0</v>
          </cell>
          <cell r="AL86944" t="b">
            <v>0</v>
          </cell>
          <cell r="AM86944" t="b">
            <v>0</v>
          </cell>
          <cell r="AN86944" t="b">
            <v>0</v>
          </cell>
          <cell r="AO86944" t="b">
            <v>0</v>
          </cell>
          <cell r="AP86944" t="b">
            <v>0</v>
          </cell>
          <cell r="AQ86944" t="b">
            <v>0</v>
          </cell>
          <cell r="AR86944" t="b">
            <v>0</v>
          </cell>
          <cell r="AS86944" t="b">
            <v>0</v>
          </cell>
          <cell r="AT86944" t="b">
            <v>0</v>
          </cell>
          <cell r="AU86944" t="b">
            <v>0</v>
          </cell>
          <cell r="AV86944" t="b">
            <v>0</v>
          </cell>
          <cell r="AW86944" t="b">
            <v>0</v>
          </cell>
        </row>
        <row r="86945">
          <cell r="S86945" t="str">
            <v>BROOKLYN</v>
          </cell>
          <cell r="AF86945" t="b">
            <v>0</v>
          </cell>
          <cell r="AG86945" t="b">
            <v>0</v>
          </cell>
          <cell r="AH86945" t="b">
            <v>0</v>
          </cell>
          <cell r="AI86945" t="b">
            <v>0</v>
          </cell>
          <cell r="AJ86945" t="b">
            <v>0</v>
          </cell>
          <cell r="AK86945" t="b">
            <v>0</v>
          </cell>
          <cell r="AL86945" t="b">
            <v>0</v>
          </cell>
          <cell r="AM86945" t="b">
            <v>0</v>
          </cell>
          <cell r="AN86945" t="b">
            <v>0</v>
          </cell>
          <cell r="AO86945" t="b">
            <v>0</v>
          </cell>
          <cell r="AP86945" t="b">
            <v>0</v>
          </cell>
          <cell r="AQ86945" t="b">
            <v>0</v>
          </cell>
          <cell r="AR86945" t="b">
            <v>0</v>
          </cell>
          <cell r="AS86945" t="b">
            <v>0</v>
          </cell>
          <cell r="AT86945" t="b">
            <v>0</v>
          </cell>
          <cell r="AU86945" t="b">
            <v>0</v>
          </cell>
          <cell r="AV86945" t="b">
            <v>0</v>
          </cell>
          <cell r="AW86945" t="b">
            <v>0</v>
          </cell>
        </row>
        <row r="86946">
          <cell r="S86946" t="str">
            <v>BROOKLYN</v>
          </cell>
          <cell r="AF86946" t="b">
            <v>0</v>
          </cell>
          <cell r="AG86946" t="b">
            <v>0</v>
          </cell>
          <cell r="AH86946" t="b">
            <v>0</v>
          </cell>
          <cell r="AI86946" t="b">
            <v>0</v>
          </cell>
          <cell r="AJ86946" t="b">
            <v>0</v>
          </cell>
          <cell r="AK86946" t="b">
            <v>0</v>
          </cell>
          <cell r="AL86946" t="b">
            <v>0</v>
          </cell>
          <cell r="AM86946" t="b">
            <v>0</v>
          </cell>
          <cell r="AN86946" t="b">
            <v>0</v>
          </cell>
          <cell r="AO86946" t="b">
            <v>0</v>
          </cell>
          <cell r="AP86946" t="b">
            <v>0</v>
          </cell>
          <cell r="AQ86946" t="b">
            <v>0</v>
          </cell>
          <cell r="AR86946" t="b">
            <v>0</v>
          </cell>
          <cell r="AS86946" t="b">
            <v>0</v>
          </cell>
          <cell r="AT86946" t="b">
            <v>0</v>
          </cell>
          <cell r="AU86946" t="b">
            <v>0</v>
          </cell>
          <cell r="AV86946" t="b">
            <v>0</v>
          </cell>
          <cell r="AW86946" t="b">
            <v>0</v>
          </cell>
        </row>
        <row r="86947">
          <cell r="S86947" t="str">
            <v>BROOKLYN</v>
          </cell>
          <cell r="AF86947" t="b">
            <v>0</v>
          </cell>
          <cell r="AG86947" t="b">
            <v>0</v>
          </cell>
          <cell r="AH86947" t="b">
            <v>0</v>
          </cell>
          <cell r="AI86947" t="b">
            <v>0</v>
          </cell>
          <cell r="AJ86947" t="b">
            <v>0</v>
          </cell>
          <cell r="AK86947" t="b">
            <v>0</v>
          </cell>
          <cell r="AL86947" t="b">
            <v>0</v>
          </cell>
          <cell r="AM86947" t="b">
            <v>0</v>
          </cell>
          <cell r="AN86947" t="b">
            <v>0</v>
          </cell>
          <cell r="AO86947" t="b">
            <v>0</v>
          </cell>
          <cell r="AP86947" t="b">
            <v>0</v>
          </cell>
          <cell r="AQ86947" t="b">
            <v>0</v>
          </cell>
          <cell r="AR86947" t="b">
            <v>0</v>
          </cell>
          <cell r="AS86947" t="b">
            <v>0</v>
          </cell>
          <cell r="AT86947" t="b">
            <v>0</v>
          </cell>
          <cell r="AU86947" t="b">
            <v>0</v>
          </cell>
          <cell r="AV86947" t="b">
            <v>0</v>
          </cell>
          <cell r="AW86947" t="b">
            <v>0</v>
          </cell>
        </row>
        <row r="86948">
          <cell r="S86948" t="str">
            <v>BROOKLYN</v>
          </cell>
          <cell r="AF86948" t="b">
            <v>0</v>
          </cell>
          <cell r="AG86948" t="b">
            <v>0</v>
          </cell>
          <cell r="AH86948" t="b">
            <v>0</v>
          </cell>
          <cell r="AI86948" t="b">
            <v>0</v>
          </cell>
          <cell r="AJ86948" t="b">
            <v>0</v>
          </cell>
          <cell r="AK86948" t="b">
            <v>0</v>
          </cell>
          <cell r="AL86948" t="b">
            <v>0</v>
          </cell>
          <cell r="AM86948" t="b">
            <v>0</v>
          </cell>
          <cell r="AN86948" t="b">
            <v>0</v>
          </cell>
          <cell r="AO86948" t="b">
            <v>0</v>
          </cell>
          <cell r="AP86948" t="b">
            <v>0</v>
          </cell>
          <cell r="AQ86948" t="b">
            <v>0</v>
          </cell>
          <cell r="AR86948" t="b">
            <v>0</v>
          </cell>
          <cell r="AS86948" t="b">
            <v>0</v>
          </cell>
          <cell r="AT86948" t="b">
            <v>0</v>
          </cell>
          <cell r="AU86948" t="b">
            <v>0</v>
          </cell>
          <cell r="AV86948" t="b">
            <v>0</v>
          </cell>
          <cell r="AW86948" t="b">
            <v>0</v>
          </cell>
        </row>
        <row r="86949">
          <cell r="S86949" t="str">
            <v>BROOKLYN</v>
          </cell>
          <cell r="AF86949" t="b">
            <v>0</v>
          </cell>
          <cell r="AG86949" t="b">
            <v>0</v>
          </cell>
          <cell r="AH86949" t="b">
            <v>0</v>
          </cell>
          <cell r="AI86949" t="b">
            <v>0</v>
          </cell>
          <cell r="AJ86949" t="b">
            <v>0</v>
          </cell>
          <cell r="AK86949" t="b">
            <v>0</v>
          </cell>
          <cell r="AL86949" t="b">
            <v>0</v>
          </cell>
          <cell r="AM86949" t="b">
            <v>0</v>
          </cell>
          <cell r="AN86949" t="b">
            <v>0</v>
          </cell>
          <cell r="AO86949" t="b">
            <v>0</v>
          </cell>
          <cell r="AP86949" t="b">
            <v>0</v>
          </cell>
          <cell r="AQ86949" t="b">
            <v>0</v>
          </cell>
          <cell r="AR86949" t="b">
            <v>0</v>
          </cell>
          <cell r="AS86949" t="b">
            <v>0</v>
          </cell>
          <cell r="AT86949" t="b">
            <v>0</v>
          </cell>
          <cell r="AU86949" t="b">
            <v>0</v>
          </cell>
          <cell r="AV86949" t="b">
            <v>0</v>
          </cell>
          <cell r="AW86949" t="b">
            <v>0</v>
          </cell>
        </row>
        <row r="86950">
          <cell r="S86950" t="str">
            <v>BROOKLYN</v>
          </cell>
          <cell r="AF86950" t="b">
            <v>0</v>
          </cell>
          <cell r="AG86950" t="b">
            <v>0</v>
          </cell>
          <cell r="AH86950" t="b">
            <v>0</v>
          </cell>
          <cell r="AI86950" t="b">
            <v>0</v>
          </cell>
          <cell r="AJ86950" t="b">
            <v>0</v>
          </cell>
          <cell r="AK86950" t="b">
            <v>0</v>
          </cell>
          <cell r="AL86950" t="b">
            <v>0</v>
          </cell>
          <cell r="AM86950" t="b">
            <v>0</v>
          </cell>
          <cell r="AN86950" t="b">
            <v>0</v>
          </cell>
          <cell r="AO86950" t="b">
            <v>0</v>
          </cell>
          <cell r="AP86950" t="b">
            <v>0</v>
          </cell>
          <cell r="AQ86950" t="b">
            <v>0</v>
          </cell>
          <cell r="AR86950" t="b">
            <v>0</v>
          </cell>
          <cell r="AS86950" t="b">
            <v>0</v>
          </cell>
          <cell r="AT86950" t="b">
            <v>0</v>
          </cell>
          <cell r="AU86950" t="b">
            <v>0</v>
          </cell>
          <cell r="AV86950" t="b">
            <v>0</v>
          </cell>
          <cell r="AW86950" t="b">
            <v>0</v>
          </cell>
        </row>
        <row r="86951">
          <cell r="S86951" t="str">
            <v>CENTRAL PARK HEIGHTS</v>
          </cell>
          <cell r="AF86951" t="b">
            <v>0</v>
          </cell>
          <cell r="AG86951" t="b">
            <v>0</v>
          </cell>
          <cell r="AH86951" t="b">
            <v>0</v>
          </cell>
          <cell r="AI86951" t="b">
            <v>0</v>
          </cell>
          <cell r="AJ86951" t="b">
            <v>0</v>
          </cell>
          <cell r="AK86951" t="b">
            <v>0</v>
          </cell>
          <cell r="AL86951" t="b">
            <v>0</v>
          </cell>
          <cell r="AM86951" t="b">
            <v>0</v>
          </cell>
          <cell r="AN86951" t="b">
            <v>0</v>
          </cell>
          <cell r="AO86951" t="b">
            <v>0</v>
          </cell>
          <cell r="AP86951" t="b">
            <v>0</v>
          </cell>
          <cell r="AQ86951" t="b">
            <v>0</v>
          </cell>
          <cell r="AR86951" t="b">
            <v>0</v>
          </cell>
          <cell r="AS86951" t="b">
            <v>0</v>
          </cell>
          <cell r="AT86951" t="b">
            <v>0</v>
          </cell>
          <cell r="AU86951" t="b">
            <v>0</v>
          </cell>
          <cell r="AV86951" t="b">
            <v>0</v>
          </cell>
          <cell r="AW86951" t="b">
            <v>0</v>
          </cell>
        </row>
        <row r="86952">
          <cell r="S86952" t="str">
            <v>WOODBOURNE-MCCABE</v>
          </cell>
          <cell r="AF86952" t="b">
            <v>0</v>
          </cell>
          <cell r="AG86952" t="b">
            <v>0</v>
          </cell>
          <cell r="AH86952" t="b">
            <v>0</v>
          </cell>
          <cell r="AI86952" t="b">
            <v>0</v>
          </cell>
          <cell r="AJ86952" t="b">
            <v>0</v>
          </cell>
          <cell r="AK86952" t="b">
            <v>0</v>
          </cell>
          <cell r="AL86952" t="b">
            <v>0</v>
          </cell>
          <cell r="AM86952" t="b">
            <v>0</v>
          </cell>
          <cell r="AN86952" t="b">
            <v>0</v>
          </cell>
          <cell r="AO86952" t="b">
            <v>0</v>
          </cell>
          <cell r="AP86952" t="b">
            <v>0</v>
          </cell>
          <cell r="AQ86952" t="b">
            <v>0</v>
          </cell>
          <cell r="AR86952" t="b">
            <v>0</v>
          </cell>
          <cell r="AS86952" t="b">
            <v>0</v>
          </cell>
          <cell r="AT86952" t="b">
            <v>0</v>
          </cell>
          <cell r="AU86952" t="b">
            <v>0</v>
          </cell>
          <cell r="AV86952" t="b">
            <v>0</v>
          </cell>
          <cell r="AW86952" t="b">
            <v>0</v>
          </cell>
        </row>
        <row r="86953">
          <cell r="S86953" t="str">
            <v>GLENHAM-BELFORD</v>
          </cell>
          <cell r="AF86953" t="b">
            <v>0</v>
          </cell>
          <cell r="AG86953" t="b">
            <v>0</v>
          </cell>
          <cell r="AH86953" t="b">
            <v>0</v>
          </cell>
          <cell r="AI86953" t="b">
            <v>0</v>
          </cell>
          <cell r="AJ86953" t="b">
            <v>0</v>
          </cell>
          <cell r="AK86953" t="b">
            <v>0</v>
          </cell>
          <cell r="AL86953" t="b">
            <v>0</v>
          </cell>
          <cell r="AM86953" t="b">
            <v>0</v>
          </cell>
          <cell r="AN86953" t="b">
            <v>0</v>
          </cell>
          <cell r="AO86953" t="b">
            <v>0</v>
          </cell>
          <cell r="AP86953" t="b">
            <v>0</v>
          </cell>
          <cell r="AQ86953" t="b">
            <v>0</v>
          </cell>
          <cell r="AR86953" t="b">
            <v>0</v>
          </cell>
          <cell r="AS86953" t="b">
            <v>0</v>
          </cell>
          <cell r="AT86953" t="b">
            <v>0</v>
          </cell>
          <cell r="AU86953" t="b">
            <v>0</v>
          </cell>
          <cell r="AV86953" t="b">
            <v>0</v>
          </cell>
          <cell r="AW86953" t="b">
            <v>0</v>
          </cell>
        </row>
        <row r="86954">
          <cell r="S86954" t="str">
            <v>LAKELAND</v>
          </cell>
          <cell r="AF86954" t="b">
            <v>0</v>
          </cell>
          <cell r="AG86954" t="b">
            <v>0</v>
          </cell>
          <cell r="AH86954" t="b">
            <v>0</v>
          </cell>
          <cell r="AI86954" t="b">
            <v>0</v>
          </cell>
          <cell r="AJ86954" t="b">
            <v>0</v>
          </cell>
          <cell r="AK86954" t="b">
            <v>0</v>
          </cell>
          <cell r="AL86954" t="b">
            <v>0</v>
          </cell>
          <cell r="AM86954" t="b">
            <v>0</v>
          </cell>
          <cell r="AN86954" t="b">
            <v>0</v>
          </cell>
          <cell r="AO86954" t="b">
            <v>0</v>
          </cell>
          <cell r="AP86954" t="b">
            <v>0</v>
          </cell>
          <cell r="AQ86954" t="b">
            <v>0</v>
          </cell>
          <cell r="AR86954" t="b">
            <v>0</v>
          </cell>
          <cell r="AS86954" t="b">
            <v>0</v>
          </cell>
          <cell r="AT86954" t="b">
            <v>0</v>
          </cell>
          <cell r="AU86954" t="b">
            <v>0</v>
          </cell>
          <cell r="AV86954" t="b">
            <v>0</v>
          </cell>
          <cell r="AW86954" t="b">
            <v>0</v>
          </cell>
        </row>
        <row r="86955">
          <cell r="S86955" t="str">
            <v>BROADWAY EAST</v>
          </cell>
          <cell r="AF86955" t="b">
            <v>0</v>
          </cell>
          <cell r="AG86955" t="b">
            <v>0</v>
          </cell>
          <cell r="AH86955" t="b">
            <v>0</v>
          </cell>
          <cell r="AI86955" t="b">
            <v>0</v>
          </cell>
          <cell r="AJ86955" t="b">
            <v>0</v>
          </cell>
          <cell r="AK86955" t="b">
            <v>0</v>
          </cell>
          <cell r="AL86955" t="b">
            <v>0</v>
          </cell>
          <cell r="AM86955" t="b">
            <v>0</v>
          </cell>
          <cell r="AN86955" t="b">
            <v>0</v>
          </cell>
          <cell r="AO86955" t="b">
            <v>0</v>
          </cell>
          <cell r="AP86955" t="b">
            <v>0</v>
          </cell>
          <cell r="AQ86955" t="b">
            <v>0</v>
          </cell>
          <cell r="AR86955" t="b">
            <v>0</v>
          </cell>
          <cell r="AS86955" t="b">
            <v>0</v>
          </cell>
          <cell r="AT86955" t="b">
            <v>0</v>
          </cell>
          <cell r="AU86955" t="b">
            <v>0</v>
          </cell>
          <cell r="AV86955" t="b">
            <v>0</v>
          </cell>
          <cell r="AW86955" t="b">
            <v>0</v>
          </cell>
        </row>
        <row r="86956">
          <cell r="S86956" t="str">
            <v>ELLWOOD PARK/MONUMENT</v>
          </cell>
          <cell r="AF86956" t="b">
            <v>0</v>
          </cell>
          <cell r="AG86956" t="b">
            <v>0</v>
          </cell>
          <cell r="AH86956" t="b">
            <v>0</v>
          </cell>
          <cell r="AI86956" t="b">
            <v>0</v>
          </cell>
          <cell r="AJ86956" t="b">
            <v>0</v>
          </cell>
          <cell r="AK86956" t="b">
            <v>0</v>
          </cell>
          <cell r="AL86956" t="b">
            <v>0</v>
          </cell>
          <cell r="AM86956" t="b">
            <v>0</v>
          </cell>
          <cell r="AN86956" t="b">
            <v>0</v>
          </cell>
          <cell r="AO86956" t="b">
            <v>0</v>
          </cell>
          <cell r="AP86956" t="b">
            <v>0</v>
          </cell>
          <cell r="AQ86956" t="b">
            <v>0</v>
          </cell>
          <cell r="AR86956" t="b">
            <v>0</v>
          </cell>
          <cell r="AS86956" t="b">
            <v>0</v>
          </cell>
          <cell r="AT86956" t="b">
            <v>0</v>
          </cell>
          <cell r="AU86956" t="b">
            <v>0</v>
          </cell>
          <cell r="AV86956" t="b">
            <v>0</v>
          </cell>
          <cell r="AW86956" t="b">
            <v>0</v>
          </cell>
        </row>
        <row r="86957">
          <cell r="S86957" t="str">
            <v>CENTRAL PARK HEIGHTS</v>
          </cell>
          <cell r="AF86957" t="b">
            <v>0</v>
          </cell>
          <cell r="AG86957" t="b">
            <v>0</v>
          </cell>
          <cell r="AH86957" t="b">
            <v>0</v>
          </cell>
          <cell r="AI86957" t="b">
            <v>0</v>
          </cell>
          <cell r="AJ86957" t="b">
            <v>0</v>
          </cell>
          <cell r="AK86957" t="b">
            <v>0</v>
          </cell>
          <cell r="AL86957" t="b">
            <v>0</v>
          </cell>
          <cell r="AM86957" t="b">
            <v>0</v>
          </cell>
          <cell r="AN86957" t="b">
            <v>0</v>
          </cell>
          <cell r="AO86957" t="b">
            <v>0</v>
          </cell>
          <cell r="AP86957" t="b">
            <v>0</v>
          </cell>
          <cell r="AQ86957" t="b">
            <v>0</v>
          </cell>
          <cell r="AR86957" t="b">
            <v>0</v>
          </cell>
          <cell r="AS86957" t="b">
            <v>0</v>
          </cell>
          <cell r="AT86957" t="b">
            <v>0</v>
          </cell>
          <cell r="AU86957" t="b">
            <v>0</v>
          </cell>
          <cell r="AV86957" t="b">
            <v>0</v>
          </cell>
          <cell r="AW86957" t="b">
            <v>0</v>
          </cell>
        </row>
        <row r="86958">
          <cell r="S86958" t="str">
            <v>CARROLL-SOUTH HILTON</v>
          </cell>
          <cell r="AF86958" t="b">
            <v>0</v>
          </cell>
          <cell r="AG86958" t="b">
            <v>0</v>
          </cell>
          <cell r="AH86958" t="b">
            <v>0</v>
          </cell>
          <cell r="AI86958" t="b">
            <v>0</v>
          </cell>
          <cell r="AJ86958" t="b">
            <v>0</v>
          </cell>
          <cell r="AK86958" t="b">
            <v>0</v>
          </cell>
          <cell r="AL86958" t="b">
            <v>0</v>
          </cell>
          <cell r="AM86958" t="b">
            <v>0</v>
          </cell>
          <cell r="AN86958" t="b">
            <v>0</v>
          </cell>
          <cell r="AO86958" t="b">
            <v>0</v>
          </cell>
          <cell r="AP86958" t="b">
            <v>0</v>
          </cell>
          <cell r="AQ86958" t="b">
            <v>0</v>
          </cell>
          <cell r="AR86958" t="b">
            <v>0</v>
          </cell>
          <cell r="AS86958" t="b">
            <v>0</v>
          </cell>
          <cell r="AT86958" t="b">
            <v>0</v>
          </cell>
          <cell r="AU86958" t="b">
            <v>0</v>
          </cell>
          <cell r="AV86958" t="b">
            <v>0</v>
          </cell>
          <cell r="AW86958" t="b">
            <v>0</v>
          </cell>
        </row>
        <row r="86959">
          <cell r="S86959" t="str">
            <v>ALLENDALE</v>
          </cell>
          <cell r="AF86959" t="b">
            <v>0</v>
          </cell>
          <cell r="AG86959" t="b">
            <v>0</v>
          </cell>
          <cell r="AH86959" t="b">
            <v>0</v>
          </cell>
          <cell r="AI86959" t="b">
            <v>0</v>
          </cell>
          <cell r="AJ86959" t="b">
            <v>0</v>
          </cell>
          <cell r="AK86959" t="b">
            <v>0</v>
          </cell>
          <cell r="AL86959" t="b">
            <v>0</v>
          </cell>
          <cell r="AM86959" t="b">
            <v>0</v>
          </cell>
          <cell r="AN86959" t="b">
            <v>0</v>
          </cell>
          <cell r="AO86959" t="b">
            <v>0</v>
          </cell>
          <cell r="AP86959" t="b">
            <v>0</v>
          </cell>
          <cell r="AQ86959" t="b">
            <v>0</v>
          </cell>
          <cell r="AR86959" t="b">
            <v>0</v>
          </cell>
          <cell r="AS86959" t="b">
            <v>0</v>
          </cell>
          <cell r="AT86959" t="b">
            <v>0</v>
          </cell>
          <cell r="AU86959" t="b">
            <v>0</v>
          </cell>
          <cell r="AV86959" t="b">
            <v>0</v>
          </cell>
          <cell r="AW86959" t="b">
            <v>0</v>
          </cell>
        </row>
        <row r="86960">
          <cell r="S86960" t="str">
            <v>SANDTOWN-WINCHESTER</v>
          </cell>
          <cell r="AF86960" t="b">
            <v>0</v>
          </cell>
          <cell r="AG86960" t="b">
            <v>0</v>
          </cell>
          <cell r="AH86960" t="b">
            <v>0</v>
          </cell>
          <cell r="AI86960" t="b">
            <v>0</v>
          </cell>
          <cell r="AJ86960" t="b">
            <v>0</v>
          </cell>
          <cell r="AK86960" t="b">
            <v>0</v>
          </cell>
          <cell r="AL86960" t="b">
            <v>0</v>
          </cell>
          <cell r="AM86960" t="b">
            <v>0</v>
          </cell>
          <cell r="AN86960" t="b">
            <v>0</v>
          </cell>
          <cell r="AO86960" t="b">
            <v>0</v>
          </cell>
          <cell r="AP86960" t="b">
            <v>0</v>
          </cell>
          <cell r="AQ86960" t="b">
            <v>0</v>
          </cell>
          <cell r="AR86960" t="b">
            <v>0</v>
          </cell>
          <cell r="AS86960" t="b">
            <v>0</v>
          </cell>
          <cell r="AT86960" t="b">
            <v>0</v>
          </cell>
          <cell r="AU86960" t="b">
            <v>0</v>
          </cell>
          <cell r="AV86960" t="b">
            <v>0</v>
          </cell>
          <cell r="AW86960" t="b">
            <v>0</v>
          </cell>
        </row>
        <row r="86961">
          <cell r="S86961" t="str">
            <v>HARLEM PARK</v>
          </cell>
          <cell r="AF86961" t="b">
            <v>0</v>
          </cell>
          <cell r="AG86961" t="b">
            <v>0</v>
          </cell>
          <cell r="AH86961" t="b">
            <v>0</v>
          </cell>
          <cell r="AI86961" t="b">
            <v>0</v>
          </cell>
          <cell r="AJ86961" t="b">
            <v>0</v>
          </cell>
          <cell r="AK86961" t="b">
            <v>0</v>
          </cell>
          <cell r="AL86961" t="b">
            <v>0</v>
          </cell>
          <cell r="AM86961" t="b">
            <v>0</v>
          </cell>
          <cell r="AN86961" t="b">
            <v>0</v>
          </cell>
          <cell r="AO86961" t="b">
            <v>0</v>
          </cell>
          <cell r="AP86961" t="b">
            <v>0</v>
          </cell>
          <cell r="AQ86961" t="b">
            <v>0</v>
          </cell>
          <cell r="AR86961" t="b">
            <v>0</v>
          </cell>
          <cell r="AS86961" t="b">
            <v>0</v>
          </cell>
          <cell r="AT86961" t="b">
            <v>0</v>
          </cell>
          <cell r="AU86961" t="b">
            <v>0</v>
          </cell>
          <cell r="AV86961" t="b">
            <v>0</v>
          </cell>
          <cell r="AW86961" t="b">
            <v>0</v>
          </cell>
        </row>
        <row r="86962">
          <cell r="S86962" t="str">
            <v>MADISON-EASTEND</v>
          </cell>
          <cell r="AF86962" t="b">
            <v>0</v>
          </cell>
          <cell r="AG86962" t="b">
            <v>0</v>
          </cell>
          <cell r="AH86962" t="b">
            <v>0</v>
          </cell>
          <cell r="AI86962" t="b">
            <v>0</v>
          </cell>
          <cell r="AJ86962" t="b">
            <v>0</v>
          </cell>
          <cell r="AK86962" t="b">
            <v>0</v>
          </cell>
          <cell r="AL86962" t="b">
            <v>0</v>
          </cell>
          <cell r="AM86962" t="b">
            <v>0</v>
          </cell>
          <cell r="AN86962" t="b">
            <v>0</v>
          </cell>
          <cell r="AO86962" t="b">
            <v>0</v>
          </cell>
          <cell r="AP86962" t="b">
            <v>0</v>
          </cell>
          <cell r="AQ86962" t="b">
            <v>0</v>
          </cell>
          <cell r="AR86962" t="b">
            <v>0</v>
          </cell>
          <cell r="AS86962" t="b">
            <v>0</v>
          </cell>
          <cell r="AT86962" t="b">
            <v>0</v>
          </cell>
          <cell r="AU86962" t="b">
            <v>0</v>
          </cell>
          <cell r="AV86962" t="b">
            <v>0</v>
          </cell>
          <cell r="AW86962" t="b">
            <v>0</v>
          </cell>
        </row>
        <row r="86963">
          <cell r="S86963" t="str">
            <v>BALTIMORE-LINWOOD</v>
          </cell>
          <cell r="AF86963" t="b">
            <v>0</v>
          </cell>
          <cell r="AG86963" t="b">
            <v>0</v>
          </cell>
          <cell r="AH86963" t="b">
            <v>0</v>
          </cell>
          <cell r="AI86963" t="b">
            <v>0</v>
          </cell>
          <cell r="AJ86963" t="b">
            <v>0</v>
          </cell>
          <cell r="AK86963" t="b">
            <v>0</v>
          </cell>
          <cell r="AL86963" t="b">
            <v>0</v>
          </cell>
          <cell r="AM86963" t="b">
            <v>0</v>
          </cell>
          <cell r="AN86963" t="b">
            <v>0</v>
          </cell>
          <cell r="AO86963" t="b">
            <v>0</v>
          </cell>
          <cell r="AP86963" t="b">
            <v>0</v>
          </cell>
          <cell r="AQ86963" t="b">
            <v>0</v>
          </cell>
          <cell r="AR86963" t="b">
            <v>0</v>
          </cell>
          <cell r="AS86963" t="b">
            <v>0</v>
          </cell>
          <cell r="AT86963" t="b">
            <v>0</v>
          </cell>
          <cell r="AU86963" t="b">
            <v>0</v>
          </cell>
          <cell r="AV86963" t="b">
            <v>0</v>
          </cell>
          <cell r="AW86963" t="b">
            <v>0</v>
          </cell>
        </row>
        <row r="86964">
          <cell r="S86964" t="str">
            <v>PENN NORTH</v>
          </cell>
          <cell r="AF86964" t="b">
            <v>0</v>
          </cell>
          <cell r="AG86964" t="b">
            <v>0</v>
          </cell>
          <cell r="AH86964" t="b">
            <v>0</v>
          </cell>
          <cell r="AI86964" t="b">
            <v>0</v>
          </cell>
          <cell r="AJ86964" t="b">
            <v>0</v>
          </cell>
          <cell r="AK86964" t="b">
            <v>0</v>
          </cell>
          <cell r="AL86964" t="b">
            <v>0</v>
          </cell>
          <cell r="AM86964" t="b">
            <v>0</v>
          </cell>
          <cell r="AN86964" t="b">
            <v>0</v>
          </cell>
          <cell r="AO86964" t="b">
            <v>0</v>
          </cell>
          <cell r="AP86964" t="b">
            <v>0</v>
          </cell>
          <cell r="AQ86964" t="b">
            <v>0</v>
          </cell>
          <cell r="AR86964" t="b">
            <v>0</v>
          </cell>
          <cell r="AS86964" t="b">
            <v>0</v>
          </cell>
          <cell r="AT86964" t="b">
            <v>0</v>
          </cell>
          <cell r="AU86964" t="b">
            <v>0</v>
          </cell>
          <cell r="AV86964" t="b">
            <v>0</v>
          </cell>
          <cell r="AW86964" t="b">
            <v>0</v>
          </cell>
        </row>
        <row r="86965">
          <cell r="S86965" t="str">
            <v>WAVERLY</v>
          </cell>
          <cell r="AF86965" t="b">
            <v>0</v>
          </cell>
          <cell r="AG86965" t="b">
            <v>0</v>
          </cell>
          <cell r="AH86965" t="b">
            <v>0</v>
          </cell>
          <cell r="AI86965" t="b">
            <v>0</v>
          </cell>
          <cell r="AJ86965" t="b">
            <v>0</v>
          </cell>
          <cell r="AK86965" t="b">
            <v>0</v>
          </cell>
          <cell r="AL86965" t="b">
            <v>0</v>
          </cell>
          <cell r="AM86965" t="b">
            <v>0</v>
          </cell>
          <cell r="AN86965" t="b">
            <v>0</v>
          </cell>
          <cell r="AO86965" t="b">
            <v>0</v>
          </cell>
          <cell r="AP86965" t="b">
            <v>0</v>
          </cell>
          <cell r="AQ86965" t="b">
            <v>0</v>
          </cell>
          <cell r="AR86965" t="b">
            <v>0</v>
          </cell>
          <cell r="AS86965" t="b">
            <v>0</v>
          </cell>
          <cell r="AT86965" t="b">
            <v>0</v>
          </cell>
          <cell r="AU86965" t="b">
            <v>0</v>
          </cell>
          <cell r="AV86965" t="b">
            <v>0</v>
          </cell>
          <cell r="AW86965" t="b">
            <v>0</v>
          </cell>
        </row>
        <row r="86966">
          <cell r="S86966" t="str">
            <v>BETTER WAVERLY</v>
          </cell>
          <cell r="AF86966" t="b">
            <v>0</v>
          </cell>
          <cell r="AG86966" t="b">
            <v>0</v>
          </cell>
          <cell r="AH86966" t="b">
            <v>0</v>
          </cell>
          <cell r="AI86966" t="b">
            <v>0</v>
          </cell>
          <cell r="AJ86966" t="b">
            <v>0</v>
          </cell>
          <cell r="AK86966" t="b">
            <v>0</v>
          </cell>
          <cell r="AL86966" t="b">
            <v>0</v>
          </cell>
          <cell r="AM86966" t="b">
            <v>0</v>
          </cell>
          <cell r="AN86966" t="b">
            <v>0</v>
          </cell>
          <cell r="AO86966" t="b">
            <v>0</v>
          </cell>
          <cell r="AP86966" t="b">
            <v>0</v>
          </cell>
          <cell r="AQ86966" t="b">
            <v>0</v>
          </cell>
          <cell r="AR86966" t="b">
            <v>0</v>
          </cell>
          <cell r="AS86966" t="b">
            <v>0</v>
          </cell>
          <cell r="AT86966" t="b">
            <v>0</v>
          </cell>
          <cell r="AU86966" t="b">
            <v>0</v>
          </cell>
          <cell r="AV86966" t="b">
            <v>0</v>
          </cell>
          <cell r="AW86966" t="b">
            <v>0</v>
          </cell>
        </row>
        <row r="86967">
          <cell r="S86967" t="str">
            <v>BALTIMORE HIGHLANDS</v>
          </cell>
          <cell r="AF86967" t="b">
            <v>0</v>
          </cell>
          <cell r="AG86967" t="b">
            <v>0</v>
          </cell>
          <cell r="AH86967" t="b">
            <v>0</v>
          </cell>
          <cell r="AI86967" t="b">
            <v>0</v>
          </cell>
          <cell r="AJ86967" t="b">
            <v>0</v>
          </cell>
          <cell r="AK86967" t="b">
            <v>0</v>
          </cell>
          <cell r="AL86967" t="b">
            <v>0</v>
          </cell>
          <cell r="AM86967" t="b">
            <v>0</v>
          </cell>
          <cell r="AN86967" t="b">
            <v>0</v>
          </cell>
          <cell r="AO86967" t="b">
            <v>0</v>
          </cell>
          <cell r="AP86967" t="b">
            <v>0</v>
          </cell>
          <cell r="AQ86967" t="b">
            <v>0</v>
          </cell>
          <cell r="AR86967" t="b">
            <v>0</v>
          </cell>
          <cell r="AS86967" t="b">
            <v>0</v>
          </cell>
          <cell r="AT86967" t="b">
            <v>0</v>
          </cell>
          <cell r="AU86967" t="b">
            <v>0</v>
          </cell>
          <cell r="AV86967" t="b">
            <v>0</v>
          </cell>
          <cell r="AW86967" t="b">
            <v>0</v>
          </cell>
        </row>
        <row r="86968">
          <cell r="S86968" t="str">
            <v>GRACELAND PARK</v>
          </cell>
          <cell r="AF86968" t="b">
            <v>0</v>
          </cell>
          <cell r="AG86968" t="b">
            <v>0</v>
          </cell>
          <cell r="AH86968" t="b">
            <v>0</v>
          </cell>
          <cell r="AI86968" t="b">
            <v>0</v>
          </cell>
          <cell r="AJ86968" t="b">
            <v>0</v>
          </cell>
          <cell r="AK86968" t="b">
            <v>0</v>
          </cell>
          <cell r="AL86968" t="b">
            <v>0</v>
          </cell>
          <cell r="AM86968" t="b">
            <v>0</v>
          </cell>
          <cell r="AN86968" t="b">
            <v>0</v>
          </cell>
          <cell r="AO86968" t="b">
            <v>0</v>
          </cell>
          <cell r="AP86968" t="b">
            <v>0</v>
          </cell>
          <cell r="AQ86968" t="b">
            <v>0</v>
          </cell>
          <cell r="AR86968" t="b">
            <v>0</v>
          </cell>
          <cell r="AS86968" t="b">
            <v>0</v>
          </cell>
          <cell r="AT86968" t="b">
            <v>0</v>
          </cell>
          <cell r="AU86968" t="b">
            <v>0</v>
          </cell>
          <cell r="AV86968" t="b">
            <v>0</v>
          </cell>
          <cell r="AW86968" t="b">
            <v>0</v>
          </cell>
        </row>
        <row r="86969">
          <cell r="S86969" t="str">
            <v>HARLEM PARK</v>
          </cell>
          <cell r="AF86969" t="b">
            <v>0</v>
          </cell>
          <cell r="AG86969" t="b">
            <v>0</v>
          </cell>
          <cell r="AH86969" t="b">
            <v>0</v>
          </cell>
          <cell r="AI86969" t="b">
            <v>0</v>
          </cell>
          <cell r="AJ86969" t="b">
            <v>0</v>
          </cell>
          <cell r="AK86969" t="b">
            <v>0</v>
          </cell>
          <cell r="AL86969" t="b">
            <v>0</v>
          </cell>
          <cell r="AM86969" t="b">
            <v>0</v>
          </cell>
          <cell r="AN86969" t="b">
            <v>0</v>
          </cell>
          <cell r="AO86969" t="b">
            <v>0</v>
          </cell>
          <cell r="AP86969" t="b">
            <v>0</v>
          </cell>
          <cell r="AQ86969" t="b">
            <v>0</v>
          </cell>
          <cell r="AR86969" t="b">
            <v>0</v>
          </cell>
          <cell r="AS86969" t="b">
            <v>0</v>
          </cell>
          <cell r="AT86969" t="b">
            <v>0</v>
          </cell>
          <cell r="AU86969" t="b">
            <v>0</v>
          </cell>
          <cell r="AV86969" t="b">
            <v>0</v>
          </cell>
          <cell r="AW86969" t="b">
            <v>0</v>
          </cell>
        </row>
        <row r="86970">
          <cell r="S86970" t="str">
            <v>BROADWAY EAST</v>
          </cell>
          <cell r="AF86970" t="b">
            <v>0</v>
          </cell>
          <cell r="AG86970" t="b">
            <v>0</v>
          </cell>
          <cell r="AH86970" t="b">
            <v>0</v>
          </cell>
          <cell r="AI86970" t="b">
            <v>0</v>
          </cell>
          <cell r="AJ86970" t="b">
            <v>0</v>
          </cell>
          <cell r="AK86970" t="b">
            <v>0</v>
          </cell>
          <cell r="AL86970" t="b">
            <v>0</v>
          </cell>
          <cell r="AM86970" t="b">
            <v>0</v>
          </cell>
          <cell r="AN86970" t="b">
            <v>0</v>
          </cell>
          <cell r="AO86970" t="b">
            <v>0</v>
          </cell>
          <cell r="AP86970" t="b">
            <v>0</v>
          </cell>
          <cell r="AQ86970" t="b">
            <v>0</v>
          </cell>
          <cell r="AR86970" t="b">
            <v>0</v>
          </cell>
          <cell r="AS86970" t="b">
            <v>0</v>
          </cell>
          <cell r="AT86970" t="b">
            <v>0</v>
          </cell>
          <cell r="AU86970" t="b">
            <v>0</v>
          </cell>
          <cell r="AV86970" t="b">
            <v>0</v>
          </cell>
          <cell r="AW86970" t="b">
            <v>0</v>
          </cell>
        </row>
        <row r="86971">
          <cell r="S86971" t="str">
            <v>BROADWAY EAST</v>
          </cell>
          <cell r="AF86971" t="b">
            <v>0</v>
          </cell>
          <cell r="AG86971" t="b">
            <v>0</v>
          </cell>
          <cell r="AH86971" t="b">
            <v>0</v>
          </cell>
          <cell r="AI86971" t="b">
            <v>0</v>
          </cell>
          <cell r="AJ86971" t="b">
            <v>0</v>
          </cell>
          <cell r="AK86971" t="b">
            <v>0</v>
          </cell>
          <cell r="AL86971" t="b">
            <v>0</v>
          </cell>
          <cell r="AM86971" t="b">
            <v>0</v>
          </cell>
          <cell r="AN86971" t="b">
            <v>0</v>
          </cell>
          <cell r="AO86971" t="b">
            <v>0</v>
          </cell>
          <cell r="AP86971" t="b">
            <v>0</v>
          </cell>
          <cell r="AQ86971" t="b">
            <v>0</v>
          </cell>
          <cell r="AR86971" t="b">
            <v>0</v>
          </cell>
          <cell r="AS86971" t="b">
            <v>0</v>
          </cell>
          <cell r="AT86971" t="b">
            <v>0</v>
          </cell>
          <cell r="AU86971" t="b">
            <v>0</v>
          </cell>
          <cell r="AV86971" t="b">
            <v>0</v>
          </cell>
          <cell r="AW86971" t="b">
            <v>0</v>
          </cell>
        </row>
        <row r="86972">
          <cell r="S86972" t="str">
            <v>BROADWAY EAST</v>
          </cell>
          <cell r="AF86972" t="b">
            <v>0</v>
          </cell>
          <cell r="AG86972" t="b">
            <v>0</v>
          </cell>
          <cell r="AH86972" t="b">
            <v>0</v>
          </cell>
          <cell r="AI86972" t="b">
            <v>0</v>
          </cell>
          <cell r="AJ86972" t="b">
            <v>0</v>
          </cell>
          <cell r="AK86972" t="b">
            <v>0</v>
          </cell>
          <cell r="AL86972" t="b">
            <v>0</v>
          </cell>
          <cell r="AM86972" t="b">
            <v>0</v>
          </cell>
          <cell r="AN86972" t="b">
            <v>0</v>
          </cell>
          <cell r="AO86972" t="b">
            <v>0</v>
          </cell>
          <cell r="AP86972" t="b">
            <v>0</v>
          </cell>
          <cell r="AQ86972" t="b">
            <v>0</v>
          </cell>
          <cell r="AR86972" t="b">
            <v>0</v>
          </cell>
          <cell r="AS86972" t="b">
            <v>0</v>
          </cell>
          <cell r="AT86972" t="b">
            <v>0</v>
          </cell>
          <cell r="AU86972" t="b">
            <v>0</v>
          </cell>
          <cell r="AV86972" t="b">
            <v>0</v>
          </cell>
          <cell r="AW86972" t="b">
            <v>0</v>
          </cell>
        </row>
        <row r="86973">
          <cell r="S86973" t="str">
            <v>MIDDLE EAST</v>
          </cell>
          <cell r="AF86973" t="b">
            <v>0</v>
          </cell>
          <cell r="AG86973" t="b">
            <v>0</v>
          </cell>
          <cell r="AH86973" t="b">
            <v>0</v>
          </cell>
          <cell r="AI86973" t="b">
            <v>0</v>
          </cell>
          <cell r="AJ86973" t="b">
            <v>0</v>
          </cell>
          <cell r="AK86973" t="b">
            <v>0</v>
          </cell>
          <cell r="AL86973" t="b">
            <v>0</v>
          </cell>
          <cell r="AM86973" t="b">
            <v>0</v>
          </cell>
          <cell r="AN86973" t="b">
            <v>0</v>
          </cell>
          <cell r="AO86973" t="b">
            <v>0</v>
          </cell>
          <cell r="AP86973" t="b">
            <v>0</v>
          </cell>
          <cell r="AQ86973" t="b">
            <v>0</v>
          </cell>
          <cell r="AR86973" t="b">
            <v>0</v>
          </cell>
          <cell r="AS86973" t="b">
            <v>0</v>
          </cell>
          <cell r="AT86973" t="b">
            <v>0</v>
          </cell>
          <cell r="AU86973" t="b">
            <v>0</v>
          </cell>
          <cell r="AV86973" t="b">
            <v>0</v>
          </cell>
          <cell r="AW86973" t="b">
            <v>0</v>
          </cell>
        </row>
        <row r="86974">
          <cell r="S86974" t="str">
            <v>ELLWOOD PARK/MONUMENT</v>
          </cell>
          <cell r="AF86974" t="b">
            <v>0</v>
          </cell>
          <cell r="AG86974" t="b">
            <v>0</v>
          </cell>
          <cell r="AH86974" t="b">
            <v>0</v>
          </cell>
          <cell r="AI86974" t="b">
            <v>0</v>
          </cell>
          <cell r="AJ86974" t="b">
            <v>0</v>
          </cell>
          <cell r="AK86974" t="b">
            <v>0</v>
          </cell>
          <cell r="AL86974" t="b">
            <v>0</v>
          </cell>
          <cell r="AM86974" t="b">
            <v>0</v>
          </cell>
          <cell r="AN86974" t="b">
            <v>0</v>
          </cell>
          <cell r="AO86974" t="b">
            <v>0</v>
          </cell>
          <cell r="AP86974" t="b">
            <v>0</v>
          </cell>
          <cell r="AQ86974" t="b">
            <v>0</v>
          </cell>
          <cell r="AR86974" t="b">
            <v>0</v>
          </cell>
          <cell r="AS86974" t="b">
            <v>0</v>
          </cell>
          <cell r="AT86974" t="b">
            <v>0</v>
          </cell>
          <cell r="AU86974" t="b">
            <v>0</v>
          </cell>
          <cell r="AV86974" t="b">
            <v>0</v>
          </cell>
          <cell r="AW86974" t="b">
            <v>0</v>
          </cell>
        </row>
        <row r="86975">
          <cell r="S86975" t="str">
            <v>COLDSTREAM HOMESTEAD MONTEBELL</v>
          </cell>
          <cell r="AF86975" t="b">
            <v>0</v>
          </cell>
          <cell r="AG86975" t="b">
            <v>0</v>
          </cell>
          <cell r="AH86975" t="b">
            <v>0</v>
          </cell>
          <cell r="AI86975" t="b">
            <v>0</v>
          </cell>
          <cell r="AJ86975" t="b">
            <v>0</v>
          </cell>
          <cell r="AK86975" t="b">
            <v>0</v>
          </cell>
          <cell r="AL86975" t="b">
            <v>0</v>
          </cell>
          <cell r="AM86975" t="b">
            <v>0</v>
          </cell>
          <cell r="AN86975" t="b">
            <v>0</v>
          </cell>
          <cell r="AO86975" t="b">
            <v>0</v>
          </cell>
          <cell r="AP86975" t="b">
            <v>0</v>
          </cell>
          <cell r="AQ86975" t="b">
            <v>0</v>
          </cell>
          <cell r="AR86975" t="b">
            <v>0</v>
          </cell>
          <cell r="AS86975" t="b">
            <v>0</v>
          </cell>
          <cell r="AT86975" t="b">
            <v>0</v>
          </cell>
          <cell r="AU86975" t="b">
            <v>0</v>
          </cell>
          <cell r="AV86975" t="b">
            <v>0</v>
          </cell>
          <cell r="AW86975" t="b">
            <v>0</v>
          </cell>
        </row>
        <row r="86976">
          <cell r="S86976" t="str">
            <v>COLDSTREAM HOMESTEAD MONTEBELL</v>
          </cell>
          <cell r="AF86976" t="b">
            <v>0</v>
          </cell>
          <cell r="AG86976" t="b">
            <v>0</v>
          </cell>
          <cell r="AH86976" t="b">
            <v>0</v>
          </cell>
          <cell r="AI86976" t="b">
            <v>0</v>
          </cell>
          <cell r="AJ86976" t="b">
            <v>0</v>
          </cell>
          <cell r="AK86976" t="b">
            <v>0</v>
          </cell>
          <cell r="AL86976" t="b">
            <v>0</v>
          </cell>
          <cell r="AM86976" t="b">
            <v>0</v>
          </cell>
          <cell r="AN86976" t="b">
            <v>0</v>
          </cell>
          <cell r="AO86976" t="b">
            <v>0</v>
          </cell>
          <cell r="AP86976" t="b">
            <v>0</v>
          </cell>
          <cell r="AQ86976" t="b">
            <v>0</v>
          </cell>
          <cell r="AR86976" t="b">
            <v>0</v>
          </cell>
          <cell r="AS86976" t="b">
            <v>0</v>
          </cell>
          <cell r="AT86976" t="b">
            <v>0</v>
          </cell>
          <cell r="AU86976" t="b">
            <v>0</v>
          </cell>
          <cell r="AV86976" t="b">
            <v>0</v>
          </cell>
          <cell r="AW86976" t="b">
            <v>0</v>
          </cell>
        </row>
        <row r="86977">
          <cell r="S86977" t="str">
            <v>LANGSTON HUGHES</v>
          </cell>
          <cell r="AF86977" t="b">
            <v>0</v>
          </cell>
          <cell r="AG86977" t="b">
            <v>0</v>
          </cell>
          <cell r="AH86977" t="b">
            <v>0</v>
          </cell>
          <cell r="AI86977" t="b">
            <v>0</v>
          </cell>
          <cell r="AJ86977" t="b">
            <v>0</v>
          </cell>
          <cell r="AK86977" t="b">
            <v>0</v>
          </cell>
          <cell r="AL86977" t="b">
            <v>0</v>
          </cell>
          <cell r="AM86977" t="b">
            <v>0</v>
          </cell>
          <cell r="AN86977" t="b">
            <v>0</v>
          </cell>
          <cell r="AO86977" t="b">
            <v>0</v>
          </cell>
          <cell r="AP86977" t="b">
            <v>0</v>
          </cell>
          <cell r="AQ86977" t="b">
            <v>0</v>
          </cell>
          <cell r="AR86977" t="b">
            <v>0</v>
          </cell>
          <cell r="AS86977" t="b">
            <v>0</v>
          </cell>
          <cell r="AT86977" t="b">
            <v>0</v>
          </cell>
          <cell r="AU86977" t="b">
            <v>0</v>
          </cell>
          <cell r="AV86977" t="b">
            <v>0</v>
          </cell>
          <cell r="AW86977" t="b">
            <v>0</v>
          </cell>
        </row>
        <row r="86978">
          <cell r="S86978" t="str">
            <v>RICHNOR SPRINGS</v>
          </cell>
          <cell r="AF86978" t="b">
            <v>0</v>
          </cell>
          <cell r="AG86978" t="b">
            <v>0</v>
          </cell>
          <cell r="AH86978" t="b">
            <v>0</v>
          </cell>
          <cell r="AI86978" t="b">
            <v>0</v>
          </cell>
          <cell r="AJ86978" t="b">
            <v>0</v>
          </cell>
          <cell r="AK86978" t="b">
            <v>0</v>
          </cell>
          <cell r="AL86978" t="b">
            <v>0</v>
          </cell>
          <cell r="AM86978" t="b">
            <v>0</v>
          </cell>
          <cell r="AN86978" t="b">
            <v>0</v>
          </cell>
          <cell r="AO86978" t="b">
            <v>0</v>
          </cell>
          <cell r="AP86978" t="b">
            <v>0</v>
          </cell>
          <cell r="AQ86978" t="b">
            <v>0</v>
          </cell>
          <cell r="AR86978" t="b">
            <v>0</v>
          </cell>
          <cell r="AS86978" t="b">
            <v>0</v>
          </cell>
          <cell r="AT86978" t="b">
            <v>0</v>
          </cell>
          <cell r="AU86978" t="b">
            <v>0</v>
          </cell>
          <cell r="AV86978" t="b">
            <v>0</v>
          </cell>
          <cell r="AW86978" t="b">
            <v>0</v>
          </cell>
        </row>
        <row r="86979">
          <cell r="S86979" t="str">
            <v>BELAIR-EDISON</v>
          </cell>
          <cell r="AF86979" t="b">
            <v>0</v>
          </cell>
          <cell r="AG86979" t="b">
            <v>0</v>
          </cell>
          <cell r="AH86979" t="b">
            <v>0</v>
          </cell>
          <cell r="AI86979" t="b">
            <v>0</v>
          </cell>
          <cell r="AJ86979" t="b">
            <v>0</v>
          </cell>
          <cell r="AK86979" t="b">
            <v>0</v>
          </cell>
          <cell r="AL86979" t="b">
            <v>0</v>
          </cell>
          <cell r="AM86979" t="b">
            <v>0</v>
          </cell>
          <cell r="AN86979" t="b">
            <v>0</v>
          </cell>
          <cell r="AO86979" t="b">
            <v>0</v>
          </cell>
          <cell r="AP86979" t="b">
            <v>0</v>
          </cell>
          <cell r="AQ86979" t="b">
            <v>0</v>
          </cell>
          <cell r="AR86979" t="b">
            <v>0</v>
          </cell>
          <cell r="AS86979" t="b">
            <v>0</v>
          </cell>
          <cell r="AT86979" t="b">
            <v>0</v>
          </cell>
          <cell r="AU86979" t="b">
            <v>0</v>
          </cell>
          <cell r="AV86979" t="b">
            <v>0</v>
          </cell>
          <cell r="AW86979" t="b">
            <v>0</v>
          </cell>
        </row>
        <row r="86980">
          <cell r="S86980" t="str">
            <v>GRACELAND PARK</v>
          </cell>
          <cell r="AF86980" t="b">
            <v>0</v>
          </cell>
          <cell r="AG86980" t="b">
            <v>0</v>
          </cell>
          <cell r="AH86980" t="b">
            <v>0</v>
          </cell>
          <cell r="AI86980" t="b">
            <v>0</v>
          </cell>
          <cell r="AJ86980" t="b">
            <v>0</v>
          </cell>
          <cell r="AK86980" t="b">
            <v>0</v>
          </cell>
          <cell r="AL86980" t="b">
            <v>0</v>
          </cell>
          <cell r="AM86980" t="b">
            <v>0</v>
          </cell>
          <cell r="AN86980" t="b">
            <v>0</v>
          </cell>
          <cell r="AO86980" t="b">
            <v>0</v>
          </cell>
          <cell r="AP86980" t="b">
            <v>0</v>
          </cell>
          <cell r="AQ86980" t="b">
            <v>0</v>
          </cell>
          <cell r="AR86980" t="b">
            <v>0</v>
          </cell>
          <cell r="AS86980" t="b">
            <v>0</v>
          </cell>
          <cell r="AT86980" t="b">
            <v>0</v>
          </cell>
          <cell r="AU86980" t="b">
            <v>0</v>
          </cell>
          <cell r="AV86980" t="b">
            <v>0</v>
          </cell>
          <cell r="AW86980" t="b">
            <v>0</v>
          </cell>
        </row>
        <row r="86981">
          <cell r="S86981" t="str">
            <v>OLIVER</v>
          </cell>
          <cell r="AF86981" t="b">
            <v>0</v>
          </cell>
          <cell r="AG86981" t="b">
            <v>0</v>
          </cell>
          <cell r="AH86981" t="b">
            <v>0</v>
          </cell>
          <cell r="AI86981" t="b">
            <v>0</v>
          </cell>
          <cell r="AJ86981" t="b">
            <v>0</v>
          </cell>
          <cell r="AK86981" t="b">
            <v>0</v>
          </cell>
          <cell r="AL86981" t="b">
            <v>0</v>
          </cell>
          <cell r="AM86981" t="b">
            <v>0</v>
          </cell>
          <cell r="AN86981" t="b">
            <v>0</v>
          </cell>
          <cell r="AO86981" t="b">
            <v>0</v>
          </cell>
          <cell r="AP86981" t="b">
            <v>0</v>
          </cell>
          <cell r="AQ86981" t="b">
            <v>0</v>
          </cell>
          <cell r="AR86981" t="b">
            <v>0</v>
          </cell>
          <cell r="AS86981" t="b">
            <v>0</v>
          </cell>
          <cell r="AT86981" t="b">
            <v>0</v>
          </cell>
          <cell r="AU86981" t="b">
            <v>0</v>
          </cell>
          <cell r="AV86981" t="b">
            <v>0</v>
          </cell>
          <cell r="AW86981" t="b">
            <v>0</v>
          </cell>
        </row>
        <row r="86982">
          <cell r="S86982" t="str">
            <v>ALLENDALE</v>
          </cell>
          <cell r="AF86982" t="b">
            <v>0</v>
          </cell>
          <cell r="AG86982" t="b">
            <v>0</v>
          </cell>
          <cell r="AH86982" t="b">
            <v>0</v>
          </cell>
          <cell r="AI86982" t="b">
            <v>0</v>
          </cell>
          <cell r="AJ86982" t="b">
            <v>0</v>
          </cell>
          <cell r="AK86982" t="b">
            <v>0</v>
          </cell>
          <cell r="AL86982" t="b">
            <v>0</v>
          </cell>
          <cell r="AM86982" t="b">
            <v>0</v>
          </cell>
          <cell r="AN86982" t="b">
            <v>0</v>
          </cell>
          <cell r="AO86982" t="b">
            <v>0</v>
          </cell>
          <cell r="AP86982" t="b">
            <v>0</v>
          </cell>
          <cell r="AQ86982" t="b">
            <v>0</v>
          </cell>
          <cell r="AR86982" t="b">
            <v>0</v>
          </cell>
          <cell r="AS86982" t="b">
            <v>0</v>
          </cell>
          <cell r="AT86982" t="b">
            <v>0</v>
          </cell>
          <cell r="AU86982" t="b">
            <v>0</v>
          </cell>
          <cell r="AV86982" t="b">
            <v>0</v>
          </cell>
          <cell r="AW86982" t="b">
            <v>0</v>
          </cell>
        </row>
        <row r="86983">
          <cell r="S86983" t="str">
            <v>PEN LUCY</v>
          </cell>
          <cell r="AF86983" t="b">
            <v>0</v>
          </cell>
          <cell r="AG86983" t="b">
            <v>0</v>
          </cell>
          <cell r="AH86983" t="b">
            <v>0</v>
          </cell>
          <cell r="AI86983" t="b">
            <v>0</v>
          </cell>
          <cell r="AJ86983" t="b">
            <v>0</v>
          </cell>
          <cell r="AK86983" t="b">
            <v>0</v>
          </cell>
          <cell r="AL86983" t="b">
            <v>0</v>
          </cell>
          <cell r="AM86983" t="b">
            <v>0</v>
          </cell>
          <cell r="AN86983" t="b">
            <v>0</v>
          </cell>
          <cell r="AO86983" t="b">
            <v>0</v>
          </cell>
          <cell r="AP86983" t="b">
            <v>0</v>
          </cell>
          <cell r="AQ86983" t="b">
            <v>0</v>
          </cell>
          <cell r="AR86983" t="b">
            <v>0</v>
          </cell>
          <cell r="AS86983" t="b">
            <v>0</v>
          </cell>
          <cell r="AT86983" t="b">
            <v>0</v>
          </cell>
          <cell r="AU86983" t="b">
            <v>0</v>
          </cell>
          <cell r="AV86983" t="b">
            <v>0</v>
          </cell>
          <cell r="AW86983" t="b">
            <v>0</v>
          </cell>
        </row>
        <row r="86984">
          <cell r="S86984" t="str">
            <v>EAST BALTIMORE MIDWAY</v>
          </cell>
          <cell r="AF86984" t="b">
            <v>0</v>
          </cell>
          <cell r="AG86984" t="b">
            <v>0</v>
          </cell>
          <cell r="AH86984" t="b">
            <v>0</v>
          </cell>
          <cell r="AI86984" t="b">
            <v>0</v>
          </cell>
          <cell r="AJ86984" t="b">
            <v>0</v>
          </cell>
          <cell r="AK86984" t="b">
            <v>0</v>
          </cell>
          <cell r="AL86984" t="b">
            <v>0</v>
          </cell>
          <cell r="AM86984" t="b">
            <v>0</v>
          </cell>
          <cell r="AN86984" t="b">
            <v>0</v>
          </cell>
          <cell r="AO86984" t="b">
            <v>0</v>
          </cell>
          <cell r="AP86984" t="b">
            <v>0</v>
          </cell>
          <cell r="AQ86984" t="b">
            <v>0</v>
          </cell>
          <cell r="AR86984" t="b">
            <v>0</v>
          </cell>
          <cell r="AS86984" t="b">
            <v>0</v>
          </cell>
          <cell r="AT86984" t="b">
            <v>0</v>
          </cell>
          <cell r="AU86984" t="b">
            <v>0</v>
          </cell>
          <cell r="AV86984" t="b">
            <v>0</v>
          </cell>
          <cell r="AW86984" t="b">
            <v>0</v>
          </cell>
        </row>
        <row r="86985">
          <cell r="S86985" t="str">
            <v>CENTRAL PARK HEIGHTS</v>
          </cell>
          <cell r="AF86985" t="b">
            <v>0</v>
          </cell>
          <cell r="AG86985" t="b">
            <v>0</v>
          </cell>
          <cell r="AH86985" t="b">
            <v>0</v>
          </cell>
          <cell r="AI86985" t="b">
            <v>0</v>
          </cell>
          <cell r="AJ86985" t="b">
            <v>0</v>
          </cell>
          <cell r="AK86985" t="b">
            <v>0</v>
          </cell>
          <cell r="AL86985" t="b">
            <v>0</v>
          </cell>
          <cell r="AM86985" t="b">
            <v>0</v>
          </cell>
          <cell r="AN86985" t="b">
            <v>0</v>
          </cell>
          <cell r="AO86985" t="b">
            <v>0</v>
          </cell>
          <cell r="AP86985" t="b">
            <v>0</v>
          </cell>
          <cell r="AQ86985" t="b">
            <v>0</v>
          </cell>
          <cell r="AR86985" t="b">
            <v>0</v>
          </cell>
          <cell r="AS86985" t="b">
            <v>0</v>
          </cell>
          <cell r="AT86985" t="b">
            <v>0</v>
          </cell>
          <cell r="AU86985" t="b">
            <v>0</v>
          </cell>
          <cell r="AV86985" t="b">
            <v>0</v>
          </cell>
          <cell r="AW86985" t="b">
            <v>0</v>
          </cell>
        </row>
        <row r="86986">
          <cell r="S86986" t="str">
            <v>MORRELL PARK</v>
          </cell>
          <cell r="AF86986" t="b">
            <v>0</v>
          </cell>
          <cell r="AG86986" t="b">
            <v>0</v>
          </cell>
          <cell r="AH86986" t="b">
            <v>0</v>
          </cell>
          <cell r="AI86986" t="b">
            <v>0</v>
          </cell>
          <cell r="AJ86986" t="b">
            <v>0</v>
          </cell>
          <cell r="AK86986" t="b">
            <v>0</v>
          </cell>
          <cell r="AL86986" t="b">
            <v>0</v>
          </cell>
          <cell r="AM86986" t="b">
            <v>0</v>
          </cell>
          <cell r="AN86986" t="b">
            <v>0</v>
          </cell>
          <cell r="AO86986" t="b">
            <v>0</v>
          </cell>
          <cell r="AP86986" t="b">
            <v>0</v>
          </cell>
          <cell r="AQ86986" t="b">
            <v>0</v>
          </cell>
          <cell r="AR86986" t="b">
            <v>0</v>
          </cell>
          <cell r="AS86986" t="b">
            <v>0</v>
          </cell>
          <cell r="AT86986" t="b">
            <v>0</v>
          </cell>
          <cell r="AU86986" t="b">
            <v>0</v>
          </cell>
          <cell r="AV86986" t="b">
            <v>0</v>
          </cell>
          <cell r="AW86986" t="b">
            <v>0</v>
          </cell>
        </row>
        <row r="86987">
          <cell r="S86987" t="str">
            <v>CENTRAL FOREST PARK</v>
          </cell>
          <cell r="AF86987" t="b">
            <v>0</v>
          </cell>
          <cell r="AG86987" t="b">
            <v>0</v>
          </cell>
          <cell r="AH86987" t="b">
            <v>0</v>
          </cell>
          <cell r="AI86987" t="b">
            <v>0</v>
          </cell>
          <cell r="AJ86987" t="b">
            <v>0</v>
          </cell>
          <cell r="AK86987" t="b">
            <v>0</v>
          </cell>
          <cell r="AL86987" t="b">
            <v>0</v>
          </cell>
          <cell r="AM86987" t="b">
            <v>0</v>
          </cell>
          <cell r="AN86987" t="b">
            <v>0</v>
          </cell>
          <cell r="AO86987" t="b">
            <v>0</v>
          </cell>
          <cell r="AP86987" t="b">
            <v>0</v>
          </cell>
          <cell r="AQ86987" t="b">
            <v>0</v>
          </cell>
          <cell r="AR86987" t="b">
            <v>0</v>
          </cell>
          <cell r="AS86987" t="b">
            <v>0</v>
          </cell>
          <cell r="AT86987" t="b">
            <v>0</v>
          </cell>
          <cell r="AU86987" t="b">
            <v>0</v>
          </cell>
          <cell r="AV86987" t="b">
            <v>0</v>
          </cell>
          <cell r="AW86987" t="b">
            <v>0</v>
          </cell>
        </row>
        <row r="86988">
          <cell r="S86988" t="str">
            <v>MONDAWMIN</v>
          </cell>
          <cell r="AF86988" t="b">
            <v>0</v>
          </cell>
          <cell r="AG86988" t="b">
            <v>0</v>
          </cell>
          <cell r="AH86988" t="b">
            <v>0</v>
          </cell>
          <cell r="AI86988" t="b">
            <v>0</v>
          </cell>
          <cell r="AJ86988" t="b">
            <v>0</v>
          </cell>
          <cell r="AK86988" t="b">
            <v>0</v>
          </cell>
          <cell r="AL86988" t="b">
            <v>0</v>
          </cell>
          <cell r="AM86988" t="b">
            <v>0</v>
          </cell>
          <cell r="AN86988" t="b">
            <v>0</v>
          </cell>
          <cell r="AO86988" t="b">
            <v>0</v>
          </cell>
          <cell r="AP86988" t="b">
            <v>0</v>
          </cell>
          <cell r="AQ86988" t="b">
            <v>0</v>
          </cell>
          <cell r="AR86988" t="b">
            <v>0</v>
          </cell>
          <cell r="AS86988" t="b">
            <v>0</v>
          </cell>
          <cell r="AT86988" t="b">
            <v>0</v>
          </cell>
          <cell r="AU86988" t="b">
            <v>0</v>
          </cell>
          <cell r="AV86988" t="b">
            <v>0</v>
          </cell>
          <cell r="AW86988" t="b">
            <v>0</v>
          </cell>
        </row>
        <row r="86989">
          <cell r="S86989" t="str">
            <v>GREENSPRING</v>
          </cell>
          <cell r="AF86989" t="b">
            <v>0</v>
          </cell>
          <cell r="AG86989" t="b">
            <v>0</v>
          </cell>
          <cell r="AH86989" t="b">
            <v>0</v>
          </cell>
          <cell r="AI86989" t="b">
            <v>0</v>
          </cell>
          <cell r="AJ86989" t="b">
            <v>0</v>
          </cell>
          <cell r="AK86989" t="b">
            <v>0</v>
          </cell>
          <cell r="AL86989" t="b">
            <v>0</v>
          </cell>
          <cell r="AM86989" t="b">
            <v>0</v>
          </cell>
          <cell r="AN86989" t="b">
            <v>0</v>
          </cell>
          <cell r="AO86989" t="b">
            <v>0</v>
          </cell>
          <cell r="AP86989" t="b">
            <v>0</v>
          </cell>
          <cell r="AQ86989" t="b">
            <v>0</v>
          </cell>
          <cell r="AR86989" t="b">
            <v>0</v>
          </cell>
          <cell r="AS86989" t="b">
            <v>0</v>
          </cell>
          <cell r="AT86989" t="b">
            <v>0</v>
          </cell>
          <cell r="AU86989" t="b">
            <v>0</v>
          </cell>
          <cell r="AV86989" t="b">
            <v>0</v>
          </cell>
          <cell r="AW86989" t="b">
            <v>0</v>
          </cell>
        </row>
        <row r="86990">
          <cell r="S86990" t="str">
            <v>ROSEMONT</v>
          </cell>
          <cell r="AF86990" t="b">
            <v>0</v>
          </cell>
          <cell r="AG86990" t="b">
            <v>0</v>
          </cell>
          <cell r="AH86990" t="b">
            <v>0</v>
          </cell>
          <cell r="AI86990" t="b">
            <v>0</v>
          </cell>
          <cell r="AJ86990" t="b">
            <v>0</v>
          </cell>
          <cell r="AK86990" t="b">
            <v>0</v>
          </cell>
          <cell r="AL86990" t="b">
            <v>0</v>
          </cell>
          <cell r="AM86990" t="b">
            <v>0</v>
          </cell>
          <cell r="AN86990" t="b">
            <v>0</v>
          </cell>
          <cell r="AO86990" t="b">
            <v>0</v>
          </cell>
          <cell r="AP86990" t="b">
            <v>0</v>
          </cell>
          <cell r="AQ86990" t="b">
            <v>0</v>
          </cell>
          <cell r="AR86990" t="b">
            <v>0</v>
          </cell>
          <cell r="AS86990" t="b">
            <v>0</v>
          </cell>
          <cell r="AT86990" t="b">
            <v>0</v>
          </cell>
          <cell r="AU86990" t="b">
            <v>0</v>
          </cell>
          <cell r="AV86990" t="b">
            <v>0</v>
          </cell>
          <cell r="AW86990" t="b">
            <v>0</v>
          </cell>
        </row>
        <row r="86991">
          <cell r="S86991" t="str">
            <v>WINDSOR HILLS</v>
          </cell>
          <cell r="AF86991" t="b">
            <v>0</v>
          </cell>
          <cell r="AG86991" t="b">
            <v>0</v>
          </cell>
          <cell r="AH86991" t="b">
            <v>0</v>
          </cell>
          <cell r="AI86991" t="b">
            <v>0</v>
          </cell>
          <cell r="AJ86991" t="b">
            <v>0</v>
          </cell>
          <cell r="AK86991" t="b">
            <v>0</v>
          </cell>
          <cell r="AL86991" t="b">
            <v>0</v>
          </cell>
          <cell r="AM86991" t="b">
            <v>0</v>
          </cell>
          <cell r="AN86991" t="b">
            <v>0</v>
          </cell>
          <cell r="AO86991" t="b">
            <v>0</v>
          </cell>
          <cell r="AP86991" t="b">
            <v>0</v>
          </cell>
          <cell r="AQ86991" t="b">
            <v>0</v>
          </cell>
          <cell r="AR86991" t="b">
            <v>0</v>
          </cell>
          <cell r="AS86991" t="b">
            <v>0</v>
          </cell>
          <cell r="AT86991" t="b">
            <v>0</v>
          </cell>
          <cell r="AU86991" t="b">
            <v>0</v>
          </cell>
          <cell r="AV86991" t="b">
            <v>0</v>
          </cell>
          <cell r="AW86991" t="b">
            <v>0</v>
          </cell>
        </row>
        <row r="86992">
          <cell r="S86992" t="str">
            <v>HOWARD PARK</v>
          </cell>
          <cell r="AF86992" t="b">
            <v>0</v>
          </cell>
          <cell r="AG86992" t="b">
            <v>0</v>
          </cell>
          <cell r="AH86992" t="b">
            <v>0</v>
          </cell>
          <cell r="AI86992" t="b">
            <v>0</v>
          </cell>
          <cell r="AJ86992" t="b">
            <v>0</v>
          </cell>
          <cell r="AK86992" t="b">
            <v>0</v>
          </cell>
          <cell r="AL86992" t="b">
            <v>0</v>
          </cell>
          <cell r="AM86992" t="b">
            <v>0</v>
          </cell>
          <cell r="AN86992" t="b">
            <v>0</v>
          </cell>
          <cell r="AO86992" t="b">
            <v>0</v>
          </cell>
          <cell r="AP86992" t="b">
            <v>0</v>
          </cell>
          <cell r="AQ86992" t="b">
            <v>0</v>
          </cell>
          <cell r="AR86992" t="b">
            <v>0</v>
          </cell>
          <cell r="AS86992" t="b">
            <v>0</v>
          </cell>
          <cell r="AT86992" t="b">
            <v>0</v>
          </cell>
          <cell r="AU86992" t="b">
            <v>0</v>
          </cell>
          <cell r="AV86992" t="b">
            <v>0</v>
          </cell>
          <cell r="AW86992" t="b">
            <v>0</v>
          </cell>
        </row>
        <row r="86993">
          <cell r="S86993" t="str">
            <v>GREENMOUNT WEST</v>
          </cell>
          <cell r="AF86993" t="b">
            <v>0</v>
          </cell>
          <cell r="AG86993" t="b">
            <v>0</v>
          </cell>
          <cell r="AH86993" t="b">
            <v>0</v>
          </cell>
          <cell r="AI86993" t="b">
            <v>0</v>
          </cell>
          <cell r="AJ86993" t="b">
            <v>0</v>
          </cell>
          <cell r="AK86993" t="b">
            <v>0</v>
          </cell>
          <cell r="AL86993" t="b">
            <v>0</v>
          </cell>
          <cell r="AM86993" t="b">
            <v>0</v>
          </cell>
          <cell r="AN86993" t="b">
            <v>0</v>
          </cell>
          <cell r="AO86993" t="b">
            <v>0</v>
          </cell>
          <cell r="AP86993" t="b">
            <v>0</v>
          </cell>
          <cell r="AQ86993" t="b">
            <v>0</v>
          </cell>
          <cell r="AR86993" t="b">
            <v>0</v>
          </cell>
          <cell r="AS86993" t="b">
            <v>0</v>
          </cell>
          <cell r="AT86993" t="b">
            <v>0</v>
          </cell>
          <cell r="AU86993" t="b">
            <v>0</v>
          </cell>
          <cell r="AV86993" t="b">
            <v>0</v>
          </cell>
          <cell r="AW86993" t="b">
            <v>0</v>
          </cell>
        </row>
        <row r="86994">
          <cell r="S86994" t="str">
            <v>UPTON</v>
          </cell>
          <cell r="AF86994" t="b">
            <v>0</v>
          </cell>
          <cell r="AG86994" t="b">
            <v>0</v>
          </cell>
          <cell r="AH86994" t="b">
            <v>0</v>
          </cell>
          <cell r="AI86994" t="b">
            <v>0</v>
          </cell>
          <cell r="AJ86994" t="b">
            <v>0</v>
          </cell>
          <cell r="AK86994" t="b">
            <v>0</v>
          </cell>
          <cell r="AL86994" t="b">
            <v>0</v>
          </cell>
          <cell r="AM86994" t="b">
            <v>0</v>
          </cell>
          <cell r="AN86994" t="b">
            <v>0</v>
          </cell>
          <cell r="AO86994" t="b">
            <v>0</v>
          </cell>
          <cell r="AP86994" t="b">
            <v>0</v>
          </cell>
          <cell r="AQ86994" t="b">
            <v>0</v>
          </cell>
          <cell r="AR86994" t="b">
            <v>0</v>
          </cell>
          <cell r="AS86994" t="b">
            <v>0</v>
          </cell>
          <cell r="AT86994" t="b">
            <v>0</v>
          </cell>
          <cell r="AU86994" t="b">
            <v>0</v>
          </cell>
          <cell r="AV86994" t="b">
            <v>0</v>
          </cell>
          <cell r="AW86994" t="b">
            <v>0</v>
          </cell>
        </row>
        <row r="86995">
          <cell r="S86995" t="str">
            <v>IRVINGTON</v>
          </cell>
          <cell r="AF86995" t="b">
            <v>0</v>
          </cell>
          <cell r="AG86995" t="b">
            <v>0</v>
          </cell>
          <cell r="AH86995" t="b">
            <v>0</v>
          </cell>
          <cell r="AI86995" t="b">
            <v>0</v>
          </cell>
          <cell r="AJ86995" t="b">
            <v>0</v>
          </cell>
          <cell r="AK86995" t="b">
            <v>0</v>
          </cell>
          <cell r="AL86995" t="b">
            <v>0</v>
          </cell>
          <cell r="AM86995" t="b">
            <v>0</v>
          </cell>
          <cell r="AN86995" t="b">
            <v>0</v>
          </cell>
          <cell r="AO86995" t="b">
            <v>0</v>
          </cell>
          <cell r="AP86995" t="b">
            <v>0</v>
          </cell>
          <cell r="AQ86995" t="b">
            <v>0</v>
          </cell>
          <cell r="AR86995" t="b">
            <v>0</v>
          </cell>
          <cell r="AS86995" t="b">
            <v>0</v>
          </cell>
          <cell r="AT86995" t="b">
            <v>0</v>
          </cell>
          <cell r="AU86995" t="b">
            <v>0</v>
          </cell>
          <cell r="AV86995" t="b">
            <v>0</v>
          </cell>
          <cell r="AW86995" t="b">
            <v>0</v>
          </cell>
        </row>
        <row r="86996">
          <cell r="S86996" t="str">
            <v>SANDTOWN-WINCHESTER</v>
          </cell>
          <cell r="AF86996" t="b">
            <v>0</v>
          </cell>
          <cell r="AG86996" t="b">
            <v>0</v>
          </cell>
          <cell r="AH86996" t="b">
            <v>0</v>
          </cell>
          <cell r="AI86996" t="b">
            <v>0</v>
          </cell>
          <cell r="AJ86996" t="b">
            <v>0</v>
          </cell>
          <cell r="AK86996" t="b">
            <v>0</v>
          </cell>
          <cell r="AL86996" t="b">
            <v>0</v>
          </cell>
          <cell r="AM86996" t="b">
            <v>0</v>
          </cell>
          <cell r="AN86996" t="b">
            <v>0</v>
          </cell>
          <cell r="AO86996" t="b">
            <v>0</v>
          </cell>
          <cell r="AP86996" t="b">
            <v>0</v>
          </cell>
          <cell r="AQ86996" t="b">
            <v>0</v>
          </cell>
          <cell r="AR86996" t="b">
            <v>0</v>
          </cell>
          <cell r="AS86996" t="b">
            <v>0</v>
          </cell>
          <cell r="AT86996" t="b">
            <v>0</v>
          </cell>
          <cell r="AU86996" t="b">
            <v>0</v>
          </cell>
          <cell r="AV86996" t="b">
            <v>0</v>
          </cell>
          <cell r="AW86996" t="b">
            <v>0</v>
          </cell>
        </row>
        <row r="86997">
          <cell r="S86997" t="str">
            <v>MIDTOWN-EDMONDSON</v>
          </cell>
          <cell r="AF86997" t="b">
            <v>0</v>
          </cell>
          <cell r="AG86997" t="b">
            <v>0</v>
          </cell>
          <cell r="AH86997" t="b">
            <v>0</v>
          </cell>
          <cell r="AI86997" t="b">
            <v>0</v>
          </cell>
          <cell r="AJ86997" t="b">
            <v>0</v>
          </cell>
          <cell r="AK86997" t="b">
            <v>0</v>
          </cell>
          <cell r="AL86997" t="b">
            <v>0</v>
          </cell>
          <cell r="AM86997" t="b">
            <v>0</v>
          </cell>
          <cell r="AN86997" t="b">
            <v>0</v>
          </cell>
          <cell r="AO86997" t="b">
            <v>0</v>
          </cell>
          <cell r="AP86997" t="b">
            <v>0</v>
          </cell>
          <cell r="AQ86997" t="b">
            <v>0</v>
          </cell>
          <cell r="AR86997" t="b">
            <v>0</v>
          </cell>
          <cell r="AS86997" t="b">
            <v>0</v>
          </cell>
          <cell r="AT86997" t="b">
            <v>0</v>
          </cell>
          <cell r="AU86997" t="b">
            <v>0</v>
          </cell>
          <cell r="AV86997" t="b">
            <v>0</v>
          </cell>
          <cell r="AW86997" t="b">
            <v>0</v>
          </cell>
        </row>
        <row r="86998">
          <cell r="S86998" t="str">
            <v>MADISON PARK</v>
          </cell>
          <cell r="AF86998" t="b">
            <v>0</v>
          </cell>
          <cell r="AG86998" t="b">
            <v>0</v>
          </cell>
          <cell r="AH86998" t="b">
            <v>0</v>
          </cell>
          <cell r="AI86998" t="b">
            <v>0</v>
          </cell>
          <cell r="AJ86998" t="b">
            <v>0</v>
          </cell>
          <cell r="AK86998" t="b">
            <v>0</v>
          </cell>
          <cell r="AL86998" t="b">
            <v>0</v>
          </cell>
          <cell r="AM86998" t="b">
            <v>0</v>
          </cell>
          <cell r="AN86998" t="b">
            <v>0</v>
          </cell>
          <cell r="AO86998" t="b">
            <v>0</v>
          </cell>
          <cell r="AP86998" t="b">
            <v>0</v>
          </cell>
          <cell r="AQ86998" t="b">
            <v>0</v>
          </cell>
          <cell r="AR86998" t="b">
            <v>0</v>
          </cell>
          <cell r="AS86998" t="b">
            <v>0</v>
          </cell>
          <cell r="AT86998" t="b">
            <v>0</v>
          </cell>
          <cell r="AU86998" t="b">
            <v>0</v>
          </cell>
          <cell r="AV86998" t="b">
            <v>0</v>
          </cell>
          <cell r="AW86998" t="b">
            <v>0</v>
          </cell>
        </row>
        <row r="86999">
          <cell r="S86999" t="str">
            <v>UPTON</v>
          </cell>
          <cell r="AF86999" t="b">
            <v>0</v>
          </cell>
          <cell r="AG86999" t="b">
            <v>0</v>
          </cell>
          <cell r="AH86999" t="b">
            <v>0</v>
          </cell>
          <cell r="AI86999" t="b">
            <v>0</v>
          </cell>
          <cell r="AJ86999" t="b">
            <v>0</v>
          </cell>
          <cell r="AK86999" t="b">
            <v>0</v>
          </cell>
          <cell r="AL86999" t="b">
            <v>0</v>
          </cell>
          <cell r="AM86999" t="b">
            <v>0</v>
          </cell>
          <cell r="AN86999" t="b">
            <v>0</v>
          </cell>
          <cell r="AO86999" t="b">
            <v>0</v>
          </cell>
          <cell r="AP86999" t="b">
            <v>0</v>
          </cell>
          <cell r="AQ86999" t="b">
            <v>0</v>
          </cell>
          <cell r="AR86999" t="b">
            <v>0</v>
          </cell>
          <cell r="AS86999" t="b">
            <v>0</v>
          </cell>
          <cell r="AT86999" t="b">
            <v>0</v>
          </cell>
          <cell r="AU86999" t="b">
            <v>0</v>
          </cell>
          <cell r="AV86999" t="b">
            <v>0</v>
          </cell>
          <cell r="AW86999" t="b">
            <v>0</v>
          </cell>
        </row>
        <row r="87000">
          <cell r="S87000" t="str">
            <v>UPTON</v>
          </cell>
          <cell r="AF87000" t="b">
            <v>0</v>
          </cell>
          <cell r="AG87000" t="b">
            <v>0</v>
          </cell>
          <cell r="AH87000" t="b">
            <v>0</v>
          </cell>
          <cell r="AI87000" t="b">
            <v>0</v>
          </cell>
          <cell r="AJ87000" t="b">
            <v>0</v>
          </cell>
          <cell r="AK87000" t="b">
            <v>0</v>
          </cell>
          <cell r="AL87000" t="b">
            <v>0</v>
          </cell>
          <cell r="AM87000" t="b">
            <v>0</v>
          </cell>
          <cell r="AN87000" t="b">
            <v>0</v>
          </cell>
          <cell r="AO87000" t="b">
            <v>0</v>
          </cell>
          <cell r="AP87000" t="b">
            <v>0</v>
          </cell>
          <cell r="AQ87000" t="b">
            <v>0</v>
          </cell>
          <cell r="AR87000" t="b">
            <v>0</v>
          </cell>
          <cell r="AS87000" t="b">
            <v>0</v>
          </cell>
          <cell r="AT87000" t="b">
            <v>0</v>
          </cell>
          <cell r="AU87000" t="b">
            <v>0</v>
          </cell>
          <cell r="AV87000" t="b">
            <v>0</v>
          </cell>
          <cell r="AW87000" t="b">
            <v>0</v>
          </cell>
        </row>
        <row r="87001">
          <cell r="S87001" t="str">
            <v>CHARLES NORTH</v>
          </cell>
          <cell r="AF87001" t="b">
            <v>0</v>
          </cell>
          <cell r="AG87001" t="b">
            <v>0</v>
          </cell>
          <cell r="AH87001" t="b">
            <v>0</v>
          </cell>
          <cell r="AI87001" t="b">
            <v>0</v>
          </cell>
          <cell r="AJ87001" t="b">
            <v>0</v>
          </cell>
          <cell r="AK87001" t="b">
            <v>0</v>
          </cell>
          <cell r="AL87001" t="b">
            <v>0</v>
          </cell>
          <cell r="AM87001" t="b">
            <v>0</v>
          </cell>
          <cell r="AN87001" t="b">
            <v>0</v>
          </cell>
          <cell r="AO87001" t="b">
            <v>0</v>
          </cell>
          <cell r="AP87001" t="b">
            <v>0</v>
          </cell>
          <cell r="AQ87001" t="b">
            <v>0</v>
          </cell>
          <cell r="AR87001" t="b">
            <v>0</v>
          </cell>
          <cell r="AS87001" t="b">
            <v>0</v>
          </cell>
          <cell r="AT87001" t="b">
            <v>0</v>
          </cell>
          <cell r="AU87001" t="b">
            <v>0</v>
          </cell>
          <cell r="AV87001" t="b">
            <v>0</v>
          </cell>
          <cell r="AW87001" t="b">
            <v>0</v>
          </cell>
        </row>
        <row r="87002">
          <cell r="S87002" t="str">
            <v>UPTON</v>
          </cell>
          <cell r="AF87002" t="b">
            <v>0</v>
          </cell>
          <cell r="AG87002" t="b">
            <v>0</v>
          </cell>
          <cell r="AH87002" t="b">
            <v>0</v>
          </cell>
          <cell r="AI87002" t="b">
            <v>0</v>
          </cell>
          <cell r="AJ87002" t="b">
            <v>0</v>
          </cell>
          <cell r="AK87002" t="b">
            <v>0</v>
          </cell>
          <cell r="AL87002" t="b">
            <v>0</v>
          </cell>
          <cell r="AM87002" t="b">
            <v>0</v>
          </cell>
          <cell r="AN87002" t="b">
            <v>0</v>
          </cell>
          <cell r="AO87002" t="b">
            <v>0</v>
          </cell>
          <cell r="AP87002" t="b">
            <v>0</v>
          </cell>
          <cell r="AQ87002" t="b">
            <v>0</v>
          </cell>
          <cell r="AR87002" t="b">
            <v>0</v>
          </cell>
          <cell r="AS87002" t="b">
            <v>0</v>
          </cell>
          <cell r="AT87002" t="b">
            <v>0</v>
          </cell>
          <cell r="AU87002" t="b">
            <v>0</v>
          </cell>
          <cell r="AV87002" t="b">
            <v>0</v>
          </cell>
          <cell r="AW87002" t="b">
            <v>0</v>
          </cell>
        </row>
        <row r="87003">
          <cell r="S87003" t="str">
            <v>UPTON</v>
          </cell>
          <cell r="AF87003" t="b">
            <v>0</v>
          </cell>
          <cell r="AG87003" t="b">
            <v>0</v>
          </cell>
          <cell r="AH87003" t="b">
            <v>0</v>
          </cell>
          <cell r="AI87003" t="b">
            <v>0</v>
          </cell>
          <cell r="AJ87003" t="b">
            <v>0</v>
          </cell>
          <cell r="AK87003" t="b">
            <v>0</v>
          </cell>
          <cell r="AL87003" t="b">
            <v>0</v>
          </cell>
          <cell r="AM87003" t="b">
            <v>0</v>
          </cell>
          <cell r="AN87003" t="b">
            <v>0</v>
          </cell>
          <cell r="AO87003" t="b">
            <v>0</v>
          </cell>
          <cell r="AP87003" t="b">
            <v>0</v>
          </cell>
          <cell r="AQ87003" t="b">
            <v>0</v>
          </cell>
          <cell r="AR87003" t="b">
            <v>0</v>
          </cell>
          <cell r="AS87003" t="b">
            <v>0</v>
          </cell>
          <cell r="AT87003" t="b">
            <v>0</v>
          </cell>
          <cell r="AU87003" t="b">
            <v>0</v>
          </cell>
          <cell r="AV87003" t="b">
            <v>0</v>
          </cell>
          <cell r="AW87003" t="b">
            <v>0</v>
          </cell>
        </row>
        <row r="87004">
          <cell r="S87004" t="str">
            <v>UPTON</v>
          </cell>
          <cell r="AF87004" t="b">
            <v>0</v>
          </cell>
          <cell r="AG87004" t="b">
            <v>0</v>
          </cell>
          <cell r="AH87004" t="b">
            <v>0</v>
          </cell>
          <cell r="AI87004" t="b">
            <v>0</v>
          </cell>
          <cell r="AJ87004" t="b">
            <v>0</v>
          </cell>
          <cell r="AK87004" t="b">
            <v>0</v>
          </cell>
          <cell r="AL87004" t="b">
            <v>0</v>
          </cell>
          <cell r="AM87004" t="b">
            <v>0</v>
          </cell>
          <cell r="AN87004" t="b">
            <v>0</v>
          </cell>
          <cell r="AO87004" t="b">
            <v>0</v>
          </cell>
          <cell r="AP87004" t="b">
            <v>0</v>
          </cell>
          <cell r="AQ87004" t="b">
            <v>0</v>
          </cell>
          <cell r="AR87004" t="b">
            <v>0</v>
          </cell>
          <cell r="AS87004" t="b">
            <v>0</v>
          </cell>
          <cell r="AT87004" t="b">
            <v>0</v>
          </cell>
          <cell r="AU87004" t="b">
            <v>0</v>
          </cell>
          <cell r="AV87004" t="b">
            <v>0</v>
          </cell>
          <cell r="AW87004" t="b">
            <v>0</v>
          </cell>
        </row>
        <row r="87005">
          <cell r="S87005" t="str">
            <v>UPTON</v>
          </cell>
          <cell r="AF87005" t="b">
            <v>0</v>
          </cell>
          <cell r="AG87005" t="b">
            <v>0</v>
          </cell>
          <cell r="AH87005" t="b">
            <v>0</v>
          </cell>
          <cell r="AI87005" t="b">
            <v>0</v>
          </cell>
          <cell r="AJ87005" t="b">
            <v>0</v>
          </cell>
          <cell r="AK87005" t="b">
            <v>0</v>
          </cell>
          <cell r="AL87005" t="b">
            <v>0</v>
          </cell>
          <cell r="AM87005" t="b">
            <v>0</v>
          </cell>
          <cell r="AN87005" t="b">
            <v>0</v>
          </cell>
          <cell r="AO87005" t="b">
            <v>0</v>
          </cell>
          <cell r="AP87005" t="b">
            <v>0</v>
          </cell>
          <cell r="AQ87005" t="b">
            <v>0</v>
          </cell>
          <cell r="AR87005" t="b">
            <v>0</v>
          </cell>
          <cell r="AS87005" t="b">
            <v>0</v>
          </cell>
          <cell r="AT87005" t="b">
            <v>0</v>
          </cell>
          <cell r="AU87005" t="b">
            <v>0</v>
          </cell>
          <cell r="AV87005" t="b">
            <v>0</v>
          </cell>
          <cell r="AW87005" t="b">
            <v>0</v>
          </cell>
        </row>
        <row r="87006">
          <cell r="S87006" t="str">
            <v>UPTON</v>
          </cell>
          <cell r="AF87006" t="b">
            <v>0</v>
          </cell>
          <cell r="AG87006" t="b">
            <v>0</v>
          </cell>
          <cell r="AH87006" t="b">
            <v>0</v>
          </cell>
          <cell r="AI87006" t="b">
            <v>0</v>
          </cell>
          <cell r="AJ87006" t="b">
            <v>0</v>
          </cell>
          <cell r="AK87006" t="b">
            <v>0</v>
          </cell>
          <cell r="AL87006" t="b">
            <v>0</v>
          </cell>
          <cell r="AM87006" t="b">
            <v>0</v>
          </cell>
          <cell r="AN87006" t="b">
            <v>0</v>
          </cell>
          <cell r="AO87006" t="b">
            <v>0</v>
          </cell>
          <cell r="AP87006" t="b">
            <v>0</v>
          </cell>
          <cell r="AQ87006" t="b">
            <v>0</v>
          </cell>
          <cell r="AR87006" t="b">
            <v>0</v>
          </cell>
          <cell r="AS87006" t="b">
            <v>0</v>
          </cell>
          <cell r="AT87006" t="b">
            <v>0</v>
          </cell>
          <cell r="AU87006" t="b">
            <v>0</v>
          </cell>
          <cell r="AV87006" t="b">
            <v>0</v>
          </cell>
          <cell r="AW87006" t="b">
            <v>0</v>
          </cell>
        </row>
        <row r="87007">
          <cell r="S87007" t="str">
            <v>UPTON</v>
          </cell>
          <cell r="AF87007" t="b">
            <v>0</v>
          </cell>
          <cell r="AG87007" t="b">
            <v>0</v>
          </cell>
          <cell r="AH87007" t="b">
            <v>0</v>
          </cell>
          <cell r="AI87007" t="b">
            <v>0</v>
          </cell>
          <cell r="AJ87007" t="b">
            <v>0</v>
          </cell>
          <cell r="AK87007" t="b">
            <v>0</v>
          </cell>
          <cell r="AL87007" t="b">
            <v>0</v>
          </cell>
          <cell r="AM87007" t="b">
            <v>0</v>
          </cell>
          <cell r="AN87007" t="b">
            <v>0</v>
          </cell>
          <cell r="AO87007" t="b">
            <v>0</v>
          </cell>
          <cell r="AP87007" t="b">
            <v>0</v>
          </cell>
          <cell r="AQ87007" t="b">
            <v>0</v>
          </cell>
          <cell r="AR87007" t="b">
            <v>0</v>
          </cell>
          <cell r="AS87007" t="b">
            <v>0</v>
          </cell>
          <cell r="AT87007" t="b">
            <v>0</v>
          </cell>
          <cell r="AU87007" t="b">
            <v>0</v>
          </cell>
          <cell r="AV87007" t="b">
            <v>0</v>
          </cell>
          <cell r="AW87007" t="b">
            <v>0</v>
          </cell>
        </row>
        <row r="87008">
          <cell r="S87008" t="str">
            <v>HERITAGE CROSSING</v>
          </cell>
          <cell r="AF87008" t="b">
            <v>0</v>
          </cell>
          <cell r="AG87008" t="b">
            <v>0</v>
          </cell>
          <cell r="AH87008" t="b">
            <v>0</v>
          </cell>
          <cell r="AI87008" t="b">
            <v>0</v>
          </cell>
          <cell r="AJ87008" t="b">
            <v>0</v>
          </cell>
          <cell r="AK87008" t="b">
            <v>0</v>
          </cell>
          <cell r="AL87008" t="b">
            <v>0</v>
          </cell>
          <cell r="AM87008" t="b">
            <v>0</v>
          </cell>
          <cell r="AN87008" t="b">
            <v>0</v>
          </cell>
          <cell r="AO87008" t="b">
            <v>0</v>
          </cell>
          <cell r="AP87008" t="b">
            <v>0</v>
          </cell>
          <cell r="AQ87008" t="b">
            <v>0</v>
          </cell>
          <cell r="AR87008" t="b">
            <v>0</v>
          </cell>
          <cell r="AS87008" t="b">
            <v>0</v>
          </cell>
          <cell r="AT87008" t="b">
            <v>0</v>
          </cell>
          <cell r="AU87008" t="b">
            <v>0</v>
          </cell>
          <cell r="AV87008" t="b">
            <v>0</v>
          </cell>
          <cell r="AW87008" t="b">
            <v>0</v>
          </cell>
        </row>
        <row r="87009">
          <cell r="S87009" t="str">
            <v>MONDAWMIN</v>
          </cell>
          <cell r="AF87009" t="b">
            <v>0</v>
          </cell>
          <cell r="AG87009" t="b">
            <v>0</v>
          </cell>
          <cell r="AH87009" t="b">
            <v>0</v>
          </cell>
          <cell r="AI87009" t="b">
            <v>0</v>
          </cell>
          <cell r="AJ87009" t="b">
            <v>0</v>
          </cell>
          <cell r="AK87009" t="b">
            <v>0</v>
          </cell>
          <cell r="AL87009" t="b">
            <v>0</v>
          </cell>
          <cell r="AM87009" t="b">
            <v>0</v>
          </cell>
          <cell r="AN87009" t="b">
            <v>0</v>
          </cell>
          <cell r="AO87009" t="b">
            <v>0</v>
          </cell>
          <cell r="AP87009" t="b">
            <v>0</v>
          </cell>
          <cell r="AQ87009" t="b">
            <v>0</v>
          </cell>
          <cell r="AR87009" t="b">
            <v>0</v>
          </cell>
          <cell r="AS87009" t="b">
            <v>0</v>
          </cell>
          <cell r="AT87009" t="b">
            <v>0</v>
          </cell>
          <cell r="AU87009" t="b">
            <v>0</v>
          </cell>
          <cell r="AV87009" t="b">
            <v>0</v>
          </cell>
          <cell r="AW87009" t="b">
            <v>0</v>
          </cell>
        </row>
        <row r="87010">
          <cell r="S87010" t="str">
            <v>PARKVIEW/WOODBROOK</v>
          </cell>
          <cell r="AF87010" t="b">
            <v>0</v>
          </cell>
          <cell r="AG87010" t="b">
            <v>0</v>
          </cell>
          <cell r="AH87010" t="b">
            <v>0</v>
          </cell>
          <cell r="AI87010" t="b">
            <v>0</v>
          </cell>
          <cell r="AJ87010" t="b">
            <v>0</v>
          </cell>
          <cell r="AK87010" t="b">
            <v>0</v>
          </cell>
          <cell r="AL87010" t="b">
            <v>0</v>
          </cell>
          <cell r="AM87010" t="b">
            <v>0</v>
          </cell>
          <cell r="AN87010" t="b">
            <v>0</v>
          </cell>
          <cell r="AO87010" t="b">
            <v>0</v>
          </cell>
          <cell r="AP87010" t="b">
            <v>0</v>
          </cell>
          <cell r="AQ87010" t="b">
            <v>0</v>
          </cell>
          <cell r="AR87010" t="b">
            <v>0</v>
          </cell>
          <cell r="AS87010" t="b">
            <v>0</v>
          </cell>
          <cell r="AT87010" t="b">
            <v>0</v>
          </cell>
          <cell r="AU87010" t="b">
            <v>0</v>
          </cell>
          <cell r="AV87010" t="b">
            <v>0</v>
          </cell>
          <cell r="AW87010" t="b">
            <v>0</v>
          </cell>
        </row>
        <row r="87011">
          <cell r="S87011" t="str">
            <v>ARLINGTON</v>
          </cell>
          <cell r="AF87011" t="b">
            <v>0</v>
          </cell>
          <cell r="AG87011" t="b">
            <v>0</v>
          </cell>
          <cell r="AH87011" t="b">
            <v>0</v>
          </cell>
          <cell r="AI87011" t="b">
            <v>0</v>
          </cell>
          <cell r="AJ87011" t="b">
            <v>0</v>
          </cell>
          <cell r="AK87011" t="b">
            <v>0</v>
          </cell>
          <cell r="AL87011" t="b">
            <v>0</v>
          </cell>
          <cell r="AM87011" t="b">
            <v>0</v>
          </cell>
          <cell r="AN87011" t="b">
            <v>0</v>
          </cell>
          <cell r="AO87011" t="b">
            <v>0</v>
          </cell>
          <cell r="AP87011" t="b">
            <v>0</v>
          </cell>
          <cell r="AQ87011" t="b">
            <v>0</v>
          </cell>
          <cell r="AR87011" t="b">
            <v>0</v>
          </cell>
          <cell r="AS87011" t="b">
            <v>0</v>
          </cell>
          <cell r="AT87011" t="b">
            <v>0</v>
          </cell>
          <cell r="AU87011" t="b">
            <v>0</v>
          </cell>
          <cell r="AV87011" t="b">
            <v>0</v>
          </cell>
          <cell r="AW87011" t="b">
            <v>0</v>
          </cell>
        </row>
        <row r="87012">
          <cell r="S87012" t="str">
            <v>LANGSTON HUGHES</v>
          </cell>
          <cell r="AF87012" t="b">
            <v>0</v>
          </cell>
          <cell r="AG87012" t="b">
            <v>0</v>
          </cell>
          <cell r="AH87012" t="b">
            <v>0</v>
          </cell>
          <cell r="AI87012" t="b">
            <v>0</v>
          </cell>
          <cell r="AJ87012" t="b">
            <v>0</v>
          </cell>
          <cell r="AK87012" t="b">
            <v>0</v>
          </cell>
          <cell r="AL87012" t="b">
            <v>0</v>
          </cell>
          <cell r="AM87012" t="b">
            <v>0</v>
          </cell>
          <cell r="AN87012" t="b">
            <v>0</v>
          </cell>
          <cell r="AO87012" t="b">
            <v>0</v>
          </cell>
          <cell r="AP87012" t="b">
            <v>0</v>
          </cell>
          <cell r="AQ87012" t="b">
            <v>0</v>
          </cell>
          <cell r="AR87012" t="b">
            <v>0</v>
          </cell>
          <cell r="AS87012" t="b">
            <v>0</v>
          </cell>
          <cell r="AT87012" t="b">
            <v>0</v>
          </cell>
          <cell r="AU87012" t="b">
            <v>0</v>
          </cell>
          <cell r="AV87012" t="b">
            <v>0</v>
          </cell>
          <cell r="AW87012" t="b">
            <v>0</v>
          </cell>
        </row>
        <row r="87013">
          <cell r="S87013" t="str">
            <v>PARKLANE</v>
          </cell>
          <cell r="AF87013" t="b">
            <v>0</v>
          </cell>
          <cell r="AG87013" t="b">
            <v>0</v>
          </cell>
          <cell r="AH87013" t="b">
            <v>0</v>
          </cell>
          <cell r="AI87013" t="b">
            <v>0</v>
          </cell>
          <cell r="AJ87013" t="b">
            <v>0</v>
          </cell>
          <cell r="AK87013" t="b">
            <v>0</v>
          </cell>
          <cell r="AL87013" t="b">
            <v>0</v>
          </cell>
          <cell r="AM87013" t="b">
            <v>0</v>
          </cell>
          <cell r="AN87013" t="b">
            <v>0</v>
          </cell>
          <cell r="AO87013" t="b">
            <v>0</v>
          </cell>
          <cell r="AP87013" t="b">
            <v>0</v>
          </cell>
          <cell r="AQ87013" t="b">
            <v>0</v>
          </cell>
          <cell r="AR87013" t="b">
            <v>0</v>
          </cell>
          <cell r="AS87013" t="b">
            <v>0</v>
          </cell>
          <cell r="AT87013" t="b">
            <v>0</v>
          </cell>
          <cell r="AU87013" t="b">
            <v>0</v>
          </cell>
          <cell r="AV87013" t="b">
            <v>0</v>
          </cell>
          <cell r="AW87013" t="b">
            <v>0</v>
          </cell>
        </row>
        <row r="87014">
          <cell r="S87014" t="str">
            <v>SANDTOWN-WINCHESTER</v>
          </cell>
          <cell r="AF87014" t="b">
            <v>0</v>
          </cell>
          <cell r="AG87014" t="b">
            <v>0</v>
          </cell>
          <cell r="AH87014" t="b">
            <v>0</v>
          </cell>
          <cell r="AI87014" t="b">
            <v>0</v>
          </cell>
          <cell r="AJ87014" t="b">
            <v>0</v>
          </cell>
          <cell r="AK87014" t="b">
            <v>0</v>
          </cell>
          <cell r="AL87014" t="b">
            <v>0</v>
          </cell>
          <cell r="AM87014" t="b">
            <v>0</v>
          </cell>
          <cell r="AN87014" t="b">
            <v>0</v>
          </cell>
          <cell r="AO87014" t="b">
            <v>0</v>
          </cell>
          <cell r="AP87014" t="b">
            <v>0</v>
          </cell>
          <cell r="AQ87014" t="b">
            <v>0</v>
          </cell>
          <cell r="AR87014" t="b">
            <v>0</v>
          </cell>
          <cell r="AS87014" t="b">
            <v>0</v>
          </cell>
          <cell r="AT87014" t="b">
            <v>0</v>
          </cell>
          <cell r="AU87014" t="b">
            <v>0</v>
          </cell>
          <cell r="AV87014" t="b">
            <v>0</v>
          </cell>
          <cell r="AW87014" t="b">
            <v>0</v>
          </cell>
        </row>
        <row r="87015">
          <cell r="S87015" t="str">
            <v>MIDTOWN-EDMONDSON</v>
          </cell>
          <cell r="AF87015" t="b">
            <v>0</v>
          </cell>
          <cell r="AG87015" t="b">
            <v>0</v>
          </cell>
          <cell r="AH87015" t="b">
            <v>0</v>
          </cell>
          <cell r="AI87015" t="b">
            <v>0</v>
          </cell>
          <cell r="AJ87015" t="b">
            <v>0</v>
          </cell>
          <cell r="AK87015" t="b">
            <v>0</v>
          </cell>
          <cell r="AL87015" t="b">
            <v>0</v>
          </cell>
          <cell r="AM87015" t="b">
            <v>0</v>
          </cell>
          <cell r="AN87015" t="b">
            <v>0</v>
          </cell>
          <cell r="AO87015" t="b">
            <v>0</v>
          </cell>
          <cell r="AP87015" t="b">
            <v>0</v>
          </cell>
          <cell r="AQ87015" t="b">
            <v>0</v>
          </cell>
          <cell r="AR87015" t="b">
            <v>0</v>
          </cell>
          <cell r="AS87015" t="b">
            <v>0</v>
          </cell>
          <cell r="AT87015" t="b">
            <v>0</v>
          </cell>
          <cell r="AU87015" t="b">
            <v>0</v>
          </cell>
          <cell r="AV87015" t="b">
            <v>0</v>
          </cell>
          <cell r="AW87015" t="b">
            <v>0</v>
          </cell>
        </row>
        <row r="87016">
          <cell r="S87016" t="str">
            <v>MIDTOWN-EDMONDSON</v>
          </cell>
          <cell r="AF87016" t="b">
            <v>0</v>
          </cell>
          <cell r="AG87016" t="b">
            <v>0</v>
          </cell>
          <cell r="AH87016" t="b">
            <v>0</v>
          </cell>
          <cell r="AI87016" t="b">
            <v>0</v>
          </cell>
          <cell r="AJ87016" t="b">
            <v>0</v>
          </cell>
          <cell r="AK87016" t="b">
            <v>0</v>
          </cell>
          <cell r="AL87016" t="b">
            <v>0</v>
          </cell>
          <cell r="AM87016" t="b">
            <v>0</v>
          </cell>
          <cell r="AN87016" t="b">
            <v>0</v>
          </cell>
          <cell r="AO87016" t="b">
            <v>0</v>
          </cell>
          <cell r="AP87016" t="b">
            <v>0</v>
          </cell>
          <cell r="AQ87016" t="b">
            <v>0</v>
          </cell>
          <cell r="AR87016" t="b">
            <v>0</v>
          </cell>
          <cell r="AS87016" t="b">
            <v>0</v>
          </cell>
          <cell r="AT87016" t="b">
            <v>0</v>
          </cell>
          <cell r="AU87016" t="b">
            <v>0</v>
          </cell>
          <cell r="AV87016" t="b">
            <v>0</v>
          </cell>
          <cell r="AW87016" t="b">
            <v>0</v>
          </cell>
        </row>
        <row r="87017">
          <cell r="S87017" t="str">
            <v>UPTON</v>
          </cell>
          <cell r="AF87017" t="b">
            <v>0</v>
          </cell>
          <cell r="AG87017" t="b">
            <v>0</v>
          </cell>
          <cell r="AH87017" t="b">
            <v>0</v>
          </cell>
          <cell r="AI87017" t="b">
            <v>0</v>
          </cell>
          <cell r="AJ87017" t="b">
            <v>0</v>
          </cell>
          <cell r="AK87017" t="b">
            <v>0</v>
          </cell>
          <cell r="AL87017" t="b">
            <v>0</v>
          </cell>
          <cell r="AM87017" t="b">
            <v>0</v>
          </cell>
          <cell r="AN87017" t="b">
            <v>0</v>
          </cell>
          <cell r="AO87017" t="b">
            <v>0</v>
          </cell>
          <cell r="AP87017" t="b">
            <v>0</v>
          </cell>
          <cell r="AQ87017" t="b">
            <v>0</v>
          </cell>
          <cell r="AR87017" t="b">
            <v>0</v>
          </cell>
          <cell r="AS87017" t="b">
            <v>0</v>
          </cell>
          <cell r="AT87017" t="b">
            <v>0</v>
          </cell>
          <cell r="AU87017" t="b">
            <v>0</v>
          </cell>
          <cell r="AV87017" t="b">
            <v>0</v>
          </cell>
          <cell r="AW87017" t="b">
            <v>0</v>
          </cell>
        </row>
        <row r="87018">
          <cell r="S87018" t="str">
            <v>PENROSE/FAYETTE STREET OUTREAC</v>
          </cell>
          <cell r="AF87018" t="b">
            <v>0</v>
          </cell>
          <cell r="AG87018" t="b">
            <v>0</v>
          </cell>
          <cell r="AH87018" t="b">
            <v>0</v>
          </cell>
          <cell r="AI87018" t="b">
            <v>0</v>
          </cell>
          <cell r="AJ87018" t="b">
            <v>0</v>
          </cell>
          <cell r="AK87018" t="b">
            <v>0</v>
          </cell>
          <cell r="AL87018" t="b">
            <v>0</v>
          </cell>
          <cell r="AM87018" t="b">
            <v>0</v>
          </cell>
          <cell r="AN87018" t="b">
            <v>0</v>
          </cell>
          <cell r="AO87018" t="b">
            <v>0</v>
          </cell>
          <cell r="AP87018" t="b">
            <v>0</v>
          </cell>
          <cell r="AQ87018" t="b">
            <v>0</v>
          </cell>
          <cell r="AR87018" t="b">
            <v>0</v>
          </cell>
          <cell r="AS87018" t="b">
            <v>0</v>
          </cell>
          <cell r="AT87018" t="b">
            <v>0</v>
          </cell>
          <cell r="AU87018" t="b">
            <v>0</v>
          </cell>
          <cell r="AV87018" t="b">
            <v>0</v>
          </cell>
          <cell r="AW87018" t="b">
            <v>0</v>
          </cell>
        </row>
        <row r="87019">
          <cell r="S87019" t="str">
            <v>ROSEMONT HOMEOWNERS/TENANTS</v>
          </cell>
          <cell r="AF87019" t="b">
            <v>0</v>
          </cell>
          <cell r="AG87019" t="b">
            <v>0</v>
          </cell>
          <cell r="AH87019" t="b">
            <v>0</v>
          </cell>
          <cell r="AI87019" t="b">
            <v>0</v>
          </cell>
          <cell r="AJ87019" t="b">
            <v>0</v>
          </cell>
          <cell r="AK87019" t="b">
            <v>0</v>
          </cell>
          <cell r="AL87019" t="b">
            <v>0</v>
          </cell>
          <cell r="AM87019" t="b">
            <v>0</v>
          </cell>
          <cell r="AN87019" t="b">
            <v>0</v>
          </cell>
          <cell r="AO87019" t="b">
            <v>0</v>
          </cell>
          <cell r="AP87019" t="b">
            <v>0</v>
          </cell>
          <cell r="AQ87019" t="b">
            <v>0</v>
          </cell>
          <cell r="AR87019" t="b">
            <v>0</v>
          </cell>
          <cell r="AS87019" t="b">
            <v>0</v>
          </cell>
          <cell r="AT87019" t="b">
            <v>0</v>
          </cell>
          <cell r="AU87019" t="b">
            <v>0</v>
          </cell>
          <cell r="AV87019" t="b">
            <v>0</v>
          </cell>
          <cell r="AW87019" t="b">
            <v>0</v>
          </cell>
        </row>
        <row r="87020">
          <cell r="S87020" t="str">
            <v>ROSEMONT HOMEOWNERS/TENANTS</v>
          </cell>
          <cell r="AF87020" t="b">
            <v>0</v>
          </cell>
          <cell r="AG87020" t="b">
            <v>0</v>
          </cell>
          <cell r="AH87020" t="b">
            <v>0</v>
          </cell>
          <cell r="AI87020" t="b">
            <v>0</v>
          </cell>
          <cell r="AJ87020" t="b">
            <v>0</v>
          </cell>
          <cell r="AK87020" t="b">
            <v>0</v>
          </cell>
          <cell r="AL87020" t="b">
            <v>0</v>
          </cell>
          <cell r="AM87020" t="b">
            <v>0</v>
          </cell>
          <cell r="AN87020" t="b">
            <v>0</v>
          </cell>
          <cell r="AO87020" t="b">
            <v>0</v>
          </cell>
          <cell r="AP87020" t="b">
            <v>0</v>
          </cell>
          <cell r="AQ87020" t="b">
            <v>0</v>
          </cell>
          <cell r="AR87020" t="b">
            <v>0</v>
          </cell>
          <cell r="AS87020" t="b">
            <v>0</v>
          </cell>
          <cell r="AT87020" t="b">
            <v>0</v>
          </cell>
          <cell r="AU87020" t="b">
            <v>0</v>
          </cell>
          <cell r="AV87020" t="b">
            <v>0</v>
          </cell>
          <cell r="AW87020" t="b">
            <v>0</v>
          </cell>
        </row>
        <row r="87021">
          <cell r="S87021" t="str">
            <v>ROSEMONT HOMEOWNERS/TENANTS</v>
          </cell>
          <cell r="AF87021" t="b">
            <v>0</v>
          </cell>
          <cell r="AG87021" t="b">
            <v>0</v>
          </cell>
          <cell r="AH87021" t="b">
            <v>0</v>
          </cell>
          <cell r="AI87021" t="b">
            <v>0</v>
          </cell>
          <cell r="AJ87021" t="b">
            <v>0</v>
          </cell>
          <cell r="AK87021" t="b">
            <v>0</v>
          </cell>
          <cell r="AL87021" t="b">
            <v>0</v>
          </cell>
          <cell r="AM87021" t="b">
            <v>0</v>
          </cell>
          <cell r="AN87021" t="b">
            <v>0</v>
          </cell>
          <cell r="AO87021" t="b">
            <v>0</v>
          </cell>
          <cell r="AP87021" t="b">
            <v>0</v>
          </cell>
          <cell r="AQ87021" t="b">
            <v>0</v>
          </cell>
          <cell r="AR87021" t="b">
            <v>0</v>
          </cell>
          <cell r="AS87021" t="b">
            <v>0</v>
          </cell>
          <cell r="AT87021" t="b">
            <v>0</v>
          </cell>
          <cell r="AU87021" t="b">
            <v>0</v>
          </cell>
          <cell r="AV87021" t="b">
            <v>0</v>
          </cell>
          <cell r="AW87021" t="b">
            <v>0</v>
          </cell>
        </row>
        <row r="87022">
          <cell r="S87022" t="str">
            <v>CONCERNED CITIZENS OF FOREST P</v>
          </cell>
          <cell r="AF87022" t="b">
            <v>0</v>
          </cell>
          <cell r="AG87022" t="b">
            <v>0</v>
          </cell>
          <cell r="AH87022" t="b">
            <v>0</v>
          </cell>
          <cell r="AI87022" t="b">
            <v>0</v>
          </cell>
          <cell r="AJ87022" t="b">
            <v>0</v>
          </cell>
          <cell r="AK87022" t="b">
            <v>0</v>
          </cell>
          <cell r="AL87022" t="b">
            <v>0</v>
          </cell>
          <cell r="AM87022" t="b">
            <v>0</v>
          </cell>
          <cell r="AN87022" t="b">
            <v>0</v>
          </cell>
          <cell r="AO87022" t="b">
            <v>0</v>
          </cell>
          <cell r="AP87022" t="b">
            <v>0</v>
          </cell>
          <cell r="AQ87022" t="b">
            <v>0</v>
          </cell>
          <cell r="AR87022" t="b">
            <v>0</v>
          </cell>
          <cell r="AS87022" t="b">
            <v>0</v>
          </cell>
          <cell r="AT87022" t="b">
            <v>0</v>
          </cell>
          <cell r="AU87022" t="b">
            <v>0</v>
          </cell>
          <cell r="AV87022" t="b">
            <v>0</v>
          </cell>
          <cell r="AW87022" t="b">
            <v>0</v>
          </cell>
        </row>
        <row r="87023">
          <cell r="S87023" t="str">
            <v>PEN LUCY</v>
          </cell>
          <cell r="AF87023" t="b">
            <v>0</v>
          </cell>
          <cell r="AG87023" t="b">
            <v>0</v>
          </cell>
          <cell r="AH87023" t="b">
            <v>0</v>
          </cell>
          <cell r="AI87023" t="b">
            <v>0</v>
          </cell>
          <cell r="AJ87023" t="b">
            <v>0</v>
          </cell>
          <cell r="AK87023" t="b">
            <v>0</v>
          </cell>
          <cell r="AL87023" t="b">
            <v>0</v>
          </cell>
          <cell r="AM87023" t="b">
            <v>0</v>
          </cell>
          <cell r="AN87023" t="b">
            <v>0</v>
          </cell>
          <cell r="AO87023" t="b">
            <v>0</v>
          </cell>
          <cell r="AP87023" t="b">
            <v>0</v>
          </cell>
          <cell r="AQ87023" t="b">
            <v>0</v>
          </cell>
          <cell r="AR87023" t="b">
            <v>0</v>
          </cell>
          <cell r="AS87023" t="b">
            <v>0</v>
          </cell>
          <cell r="AT87023" t="b">
            <v>0</v>
          </cell>
          <cell r="AU87023" t="b">
            <v>0</v>
          </cell>
          <cell r="AV87023" t="b">
            <v>0</v>
          </cell>
          <cell r="AW87023" t="b">
            <v>0</v>
          </cell>
        </row>
        <row r="87024">
          <cell r="S87024" t="str">
            <v>CHRISTOPHER</v>
          </cell>
          <cell r="AF87024" t="b">
            <v>0</v>
          </cell>
          <cell r="AG87024" t="b">
            <v>0</v>
          </cell>
          <cell r="AH87024" t="b">
            <v>0</v>
          </cell>
          <cell r="AI87024" t="b">
            <v>0</v>
          </cell>
          <cell r="AJ87024" t="b">
            <v>0</v>
          </cell>
          <cell r="AK87024" t="b">
            <v>0</v>
          </cell>
          <cell r="AL87024" t="b">
            <v>0</v>
          </cell>
          <cell r="AM87024" t="b">
            <v>0</v>
          </cell>
          <cell r="AN87024" t="b">
            <v>0</v>
          </cell>
          <cell r="AO87024" t="b">
            <v>0</v>
          </cell>
          <cell r="AP87024" t="b">
            <v>0</v>
          </cell>
          <cell r="AQ87024" t="b">
            <v>0</v>
          </cell>
          <cell r="AR87024" t="b">
            <v>0</v>
          </cell>
          <cell r="AS87024" t="b">
            <v>0</v>
          </cell>
          <cell r="AT87024" t="b">
            <v>0</v>
          </cell>
          <cell r="AU87024" t="b">
            <v>0</v>
          </cell>
          <cell r="AV87024" t="b">
            <v>0</v>
          </cell>
          <cell r="AW87024" t="b">
            <v>0</v>
          </cell>
        </row>
        <row r="87025">
          <cell r="S87025" t="str">
            <v>BROOKLYN</v>
          </cell>
          <cell r="AF87025" t="b">
            <v>0</v>
          </cell>
          <cell r="AG87025" t="b">
            <v>0</v>
          </cell>
          <cell r="AH87025" t="b">
            <v>0</v>
          </cell>
          <cell r="AI87025" t="b">
            <v>0</v>
          </cell>
          <cell r="AJ87025" t="b">
            <v>0</v>
          </cell>
          <cell r="AK87025" t="b">
            <v>0</v>
          </cell>
          <cell r="AL87025" t="b">
            <v>0</v>
          </cell>
          <cell r="AM87025" t="b">
            <v>0</v>
          </cell>
          <cell r="AN87025" t="b">
            <v>0</v>
          </cell>
          <cell r="AO87025" t="b">
            <v>0</v>
          </cell>
          <cell r="AP87025" t="b">
            <v>0</v>
          </cell>
          <cell r="AQ87025" t="b">
            <v>0</v>
          </cell>
          <cell r="AR87025" t="b">
            <v>0</v>
          </cell>
          <cell r="AS87025" t="b">
            <v>0</v>
          </cell>
          <cell r="AT87025" t="b">
            <v>0</v>
          </cell>
          <cell r="AU87025" t="b">
            <v>0</v>
          </cell>
          <cell r="AV87025" t="b">
            <v>0</v>
          </cell>
          <cell r="AW87025" t="b">
            <v>0</v>
          </cell>
        </row>
        <row r="87026">
          <cell r="S87026" t="str">
            <v>BELAIR-EDISON</v>
          </cell>
          <cell r="AF87026" t="b">
            <v>0</v>
          </cell>
          <cell r="AG87026" t="b">
            <v>0</v>
          </cell>
          <cell r="AH87026" t="b">
            <v>0</v>
          </cell>
          <cell r="AI87026" t="b">
            <v>0</v>
          </cell>
          <cell r="AJ87026" t="b">
            <v>0</v>
          </cell>
          <cell r="AK87026" t="b">
            <v>0</v>
          </cell>
          <cell r="AL87026" t="b">
            <v>0</v>
          </cell>
          <cell r="AM87026" t="b">
            <v>0</v>
          </cell>
          <cell r="AN87026" t="b">
            <v>0</v>
          </cell>
          <cell r="AO87026" t="b">
            <v>0</v>
          </cell>
          <cell r="AP87026" t="b">
            <v>0</v>
          </cell>
          <cell r="AQ87026" t="b">
            <v>0</v>
          </cell>
          <cell r="AR87026" t="b">
            <v>0</v>
          </cell>
          <cell r="AS87026" t="b">
            <v>0</v>
          </cell>
          <cell r="AT87026" t="b">
            <v>0</v>
          </cell>
          <cell r="AU87026" t="b">
            <v>0</v>
          </cell>
          <cell r="AV87026" t="b">
            <v>0</v>
          </cell>
          <cell r="AW87026" t="b">
            <v>0</v>
          </cell>
        </row>
        <row r="87027">
          <cell r="S87027" t="str">
            <v>SANDTOWN-WINCHESTER</v>
          </cell>
          <cell r="AF87027" t="b">
            <v>0</v>
          </cell>
          <cell r="AG87027" t="b">
            <v>0</v>
          </cell>
          <cell r="AH87027" t="b">
            <v>0</v>
          </cell>
          <cell r="AI87027" t="b">
            <v>0</v>
          </cell>
          <cell r="AJ87027" t="b">
            <v>0</v>
          </cell>
          <cell r="AK87027" t="b">
            <v>0</v>
          </cell>
          <cell r="AL87027" t="b">
            <v>0</v>
          </cell>
          <cell r="AM87027" t="b">
            <v>0</v>
          </cell>
          <cell r="AN87027" t="b">
            <v>0</v>
          </cell>
          <cell r="AO87027" t="b">
            <v>0</v>
          </cell>
          <cell r="AP87027" t="b">
            <v>0</v>
          </cell>
          <cell r="AQ87027" t="b">
            <v>0</v>
          </cell>
          <cell r="AR87027" t="b">
            <v>0</v>
          </cell>
          <cell r="AS87027" t="b">
            <v>0</v>
          </cell>
          <cell r="AT87027" t="b">
            <v>0</v>
          </cell>
          <cell r="AU87027" t="b">
            <v>0</v>
          </cell>
          <cell r="AV87027" t="b">
            <v>0</v>
          </cell>
          <cell r="AW87027" t="b">
            <v>0</v>
          </cell>
        </row>
        <row r="87028">
          <cell r="S87028" t="str">
            <v>BRIDGEVIEW/GREENLAWN</v>
          </cell>
          <cell r="AF87028" t="b">
            <v>0</v>
          </cell>
          <cell r="AG87028" t="b">
            <v>0</v>
          </cell>
          <cell r="AH87028" t="b">
            <v>0</v>
          </cell>
          <cell r="AI87028" t="b">
            <v>0</v>
          </cell>
          <cell r="AJ87028" t="b">
            <v>0</v>
          </cell>
          <cell r="AK87028" t="b">
            <v>0</v>
          </cell>
          <cell r="AL87028" t="b">
            <v>0</v>
          </cell>
          <cell r="AM87028" t="b">
            <v>0</v>
          </cell>
          <cell r="AN87028" t="b">
            <v>0</v>
          </cell>
          <cell r="AO87028" t="b">
            <v>0</v>
          </cell>
          <cell r="AP87028" t="b">
            <v>0</v>
          </cell>
          <cell r="AQ87028" t="b">
            <v>0</v>
          </cell>
          <cell r="AR87028" t="b">
            <v>0</v>
          </cell>
          <cell r="AS87028" t="b">
            <v>0</v>
          </cell>
          <cell r="AT87028" t="b">
            <v>0</v>
          </cell>
          <cell r="AU87028" t="b">
            <v>0</v>
          </cell>
          <cell r="AV87028" t="b">
            <v>0</v>
          </cell>
          <cell r="AW87028" t="b">
            <v>0</v>
          </cell>
        </row>
        <row r="87029">
          <cell r="S87029" t="str">
            <v>ROSEMONT</v>
          </cell>
          <cell r="AF87029" t="b">
            <v>0</v>
          </cell>
          <cell r="AG87029" t="b">
            <v>0</v>
          </cell>
          <cell r="AH87029" t="b">
            <v>0</v>
          </cell>
          <cell r="AI87029" t="b">
            <v>0</v>
          </cell>
          <cell r="AJ87029" t="b">
            <v>0</v>
          </cell>
          <cell r="AK87029" t="b">
            <v>0</v>
          </cell>
          <cell r="AL87029" t="b">
            <v>0</v>
          </cell>
          <cell r="AM87029" t="b">
            <v>0</v>
          </cell>
          <cell r="AN87029" t="b">
            <v>0</v>
          </cell>
          <cell r="AO87029" t="b">
            <v>0</v>
          </cell>
          <cell r="AP87029" t="b">
            <v>0</v>
          </cell>
          <cell r="AQ87029" t="b">
            <v>0</v>
          </cell>
          <cell r="AR87029" t="b">
            <v>0</v>
          </cell>
          <cell r="AS87029" t="b">
            <v>0</v>
          </cell>
          <cell r="AT87029" t="b">
            <v>0</v>
          </cell>
          <cell r="AU87029" t="b">
            <v>0</v>
          </cell>
          <cell r="AV87029" t="b">
            <v>0</v>
          </cell>
          <cell r="AW87029" t="b">
            <v>0</v>
          </cell>
        </row>
        <row r="87030">
          <cell r="S87030" t="str">
            <v>PEN LUCY</v>
          </cell>
          <cell r="AF87030" t="b">
            <v>0</v>
          </cell>
          <cell r="AG87030" t="b">
            <v>0</v>
          </cell>
          <cell r="AH87030" t="b">
            <v>0</v>
          </cell>
          <cell r="AI87030" t="b">
            <v>0</v>
          </cell>
          <cell r="AJ87030" t="b">
            <v>0</v>
          </cell>
          <cell r="AK87030" t="b">
            <v>0</v>
          </cell>
          <cell r="AL87030" t="b">
            <v>0</v>
          </cell>
          <cell r="AM87030" t="b">
            <v>0</v>
          </cell>
          <cell r="AN87030" t="b">
            <v>0</v>
          </cell>
          <cell r="AO87030" t="b">
            <v>0</v>
          </cell>
          <cell r="AP87030" t="b">
            <v>0</v>
          </cell>
          <cell r="AQ87030" t="b">
            <v>0</v>
          </cell>
          <cell r="AR87030" t="b">
            <v>0</v>
          </cell>
          <cell r="AS87030" t="b">
            <v>0</v>
          </cell>
          <cell r="AT87030" t="b">
            <v>0</v>
          </cell>
          <cell r="AU87030" t="b">
            <v>0</v>
          </cell>
          <cell r="AV87030" t="b">
            <v>0</v>
          </cell>
          <cell r="AW87030" t="b">
            <v>0</v>
          </cell>
        </row>
        <row r="87031">
          <cell r="S87031" t="str">
            <v>FOUR BY FOUR</v>
          </cell>
          <cell r="AF87031" t="b">
            <v>0</v>
          </cell>
          <cell r="AG87031" t="b">
            <v>0</v>
          </cell>
          <cell r="AH87031" t="b">
            <v>0</v>
          </cell>
          <cell r="AI87031" t="b">
            <v>0</v>
          </cell>
          <cell r="AJ87031" t="b">
            <v>0</v>
          </cell>
          <cell r="AK87031" t="b">
            <v>0</v>
          </cell>
          <cell r="AL87031" t="b">
            <v>0</v>
          </cell>
          <cell r="AM87031" t="b">
            <v>0</v>
          </cell>
          <cell r="AN87031" t="b">
            <v>0</v>
          </cell>
          <cell r="AO87031" t="b">
            <v>0</v>
          </cell>
          <cell r="AP87031" t="b">
            <v>0</v>
          </cell>
          <cell r="AQ87031" t="b">
            <v>0</v>
          </cell>
          <cell r="AR87031" t="b">
            <v>0</v>
          </cell>
          <cell r="AS87031" t="b">
            <v>0</v>
          </cell>
          <cell r="AT87031" t="b">
            <v>0</v>
          </cell>
          <cell r="AU87031" t="b">
            <v>0</v>
          </cell>
          <cell r="AV87031" t="b">
            <v>0</v>
          </cell>
          <cell r="AW87031" t="b">
            <v>0</v>
          </cell>
        </row>
      </sheetData>
      <sheetData sheetId="1"/>
      <sheetData sheetId="2">
        <row r="11">
          <cell r="AQ11">
            <v>1</v>
          </cell>
        </row>
        <row r="12">
          <cell r="AQ12">
            <v>1</v>
          </cell>
        </row>
        <row r="13">
          <cell r="AQ13">
            <v>1</v>
          </cell>
        </row>
        <row r="14">
          <cell r="AQ14">
            <v>1</v>
          </cell>
        </row>
        <row r="15">
          <cell r="AQ15">
            <v>1</v>
          </cell>
        </row>
        <row r="16">
          <cell r="AQ16">
            <v>1</v>
          </cell>
        </row>
        <row r="17">
          <cell r="AQ17">
            <v>2</v>
          </cell>
        </row>
        <row r="18">
          <cell r="AQ18">
            <v>1</v>
          </cell>
        </row>
        <row r="19">
          <cell r="AQ19">
            <v>2</v>
          </cell>
        </row>
        <row r="20">
          <cell r="AQ20">
            <v>1</v>
          </cell>
        </row>
        <row r="21">
          <cell r="AQ21">
            <v>2</v>
          </cell>
        </row>
        <row r="22">
          <cell r="AQ22">
            <v>2</v>
          </cell>
        </row>
        <row r="23">
          <cell r="AQ23">
            <v>2</v>
          </cell>
        </row>
        <row r="24">
          <cell r="AQ24">
            <v>2</v>
          </cell>
        </row>
        <row r="25">
          <cell r="AQ25">
            <v>2</v>
          </cell>
        </row>
        <row r="26">
          <cell r="AQ26">
            <v>1</v>
          </cell>
        </row>
        <row r="27">
          <cell r="AQ27">
            <v>2</v>
          </cell>
        </row>
        <row r="28">
          <cell r="AQ28">
            <v>2</v>
          </cell>
        </row>
        <row r="29">
          <cell r="AQ29">
            <v>2</v>
          </cell>
        </row>
        <row r="30">
          <cell r="AQ30">
            <v>2</v>
          </cell>
        </row>
        <row r="31">
          <cell r="AQ31">
            <v>2</v>
          </cell>
        </row>
        <row r="32">
          <cell r="AQ32">
            <v>2</v>
          </cell>
        </row>
        <row r="33">
          <cell r="AQ33">
            <v>2</v>
          </cell>
        </row>
        <row r="34">
          <cell r="AQ34">
            <v>2</v>
          </cell>
        </row>
        <row r="35">
          <cell r="AQ35">
            <v>2</v>
          </cell>
        </row>
        <row r="36">
          <cell r="AQ36">
            <v>2</v>
          </cell>
        </row>
        <row r="37">
          <cell r="AQ37">
            <v>2</v>
          </cell>
        </row>
        <row r="38">
          <cell r="AQ38">
            <v>2</v>
          </cell>
        </row>
        <row r="39">
          <cell r="AQ39">
            <v>2</v>
          </cell>
        </row>
        <row r="40">
          <cell r="AQ40">
            <v>2</v>
          </cell>
        </row>
        <row r="41">
          <cell r="AQ41">
            <v>2</v>
          </cell>
        </row>
        <row r="42">
          <cell r="AQ42">
            <v>2</v>
          </cell>
        </row>
        <row r="43">
          <cell r="AQ43">
            <v>2</v>
          </cell>
        </row>
        <row r="44">
          <cell r="AQ44">
            <v>2</v>
          </cell>
        </row>
        <row r="45">
          <cell r="AQ45">
            <v>2</v>
          </cell>
        </row>
        <row r="46">
          <cell r="AQ46">
            <v>2</v>
          </cell>
        </row>
        <row r="47">
          <cell r="AQ47">
            <v>2</v>
          </cell>
        </row>
        <row r="48">
          <cell r="AQ48">
            <v>2</v>
          </cell>
        </row>
        <row r="49">
          <cell r="AQ49">
            <v>2</v>
          </cell>
        </row>
        <row r="50">
          <cell r="AQ50">
            <v>2</v>
          </cell>
        </row>
        <row r="51">
          <cell r="AQ51">
            <v>3</v>
          </cell>
        </row>
        <row r="52">
          <cell r="AQ52">
            <v>2</v>
          </cell>
        </row>
        <row r="53">
          <cell r="AQ53">
            <v>2</v>
          </cell>
        </row>
        <row r="54">
          <cell r="AQ54">
            <v>2</v>
          </cell>
        </row>
        <row r="55">
          <cell r="AQ55">
            <v>3</v>
          </cell>
        </row>
        <row r="56">
          <cell r="AQ56">
            <v>3</v>
          </cell>
        </row>
        <row r="57">
          <cell r="AQ57">
            <v>2</v>
          </cell>
        </row>
        <row r="58">
          <cell r="AQ58">
            <v>2</v>
          </cell>
        </row>
        <row r="59">
          <cell r="AQ59">
            <v>2</v>
          </cell>
        </row>
        <row r="60">
          <cell r="AQ60">
            <v>2</v>
          </cell>
        </row>
        <row r="61">
          <cell r="AQ61">
            <v>2</v>
          </cell>
        </row>
        <row r="62">
          <cell r="AQ62">
            <v>3</v>
          </cell>
        </row>
        <row r="63">
          <cell r="AQ63">
            <v>2</v>
          </cell>
        </row>
        <row r="64">
          <cell r="AQ64">
            <v>2</v>
          </cell>
        </row>
        <row r="65">
          <cell r="AQ65">
            <v>3</v>
          </cell>
        </row>
        <row r="66">
          <cell r="AQ66">
            <v>2</v>
          </cell>
        </row>
        <row r="67">
          <cell r="AQ67">
            <v>3</v>
          </cell>
        </row>
        <row r="68">
          <cell r="AQ68">
            <v>3</v>
          </cell>
        </row>
        <row r="69">
          <cell r="AQ69">
            <v>3</v>
          </cell>
        </row>
        <row r="70">
          <cell r="AQ70">
            <v>2</v>
          </cell>
        </row>
        <row r="71">
          <cell r="AQ71">
            <v>3</v>
          </cell>
        </row>
        <row r="72">
          <cell r="AQ72">
            <v>3</v>
          </cell>
        </row>
        <row r="73">
          <cell r="AQ73">
            <v>3</v>
          </cell>
        </row>
        <row r="74">
          <cell r="AQ74">
            <v>3</v>
          </cell>
        </row>
        <row r="75">
          <cell r="AQ75">
            <v>3</v>
          </cell>
        </row>
        <row r="76">
          <cell r="AQ76">
            <v>3</v>
          </cell>
        </row>
        <row r="77">
          <cell r="AQ77">
            <v>2</v>
          </cell>
        </row>
        <row r="78">
          <cell r="AQ78">
            <v>3</v>
          </cell>
        </row>
        <row r="79">
          <cell r="AQ79">
            <v>3</v>
          </cell>
        </row>
        <row r="80">
          <cell r="AQ80">
            <v>3</v>
          </cell>
        </row>
        <row r="81">
          <cell r="AQ81">
            <v>3</v>
          </cell>
        </row>
        <row r="82">
          <cell r="AQ82">
            <v>3</v>
          </cell>
        </row>
        <row r="83">
          <cell r="AQ83">
            <v>3</v>
          </cell>
        </row>
        <row r="84">
          <cell r="AQ84">
            <v>3</v>
          </cell>
        </row>
        <row r="85">
          <cell r="AQ85">
            <v>3</v>
          </cell>
        </row>
        <row r="86">
          <cell r="AQ86">
            <v>3</v>
          </cell>
        </row>
        <row r="87">
          <cell r="AQ87">
            <v>3</v>
          </cell>
        </row>
        <row r="88">
          <cell r="AQ88">
            <v>3</v>
          </cell>
        </row>
        <row r="89">
          <cell r="AQ89">
            <v>3</v>
          </cell>
        </row>
        <row r="90">
          <cell r="AQ90">
            <v>3</v>
          </cell>
        </row>
        <row r="91">
          <cell r="AQ91">
            <v>3</v>
          </cell>
        </row>
        <row r="92">
          <cell r="AQ92">
            <v>3</v>
          </cell>
        </row>
        <row r="93">
          <cell r="AQ93">
            <v>3</v>
          </cell>
        </row>
        <row r="94">
          <cell r="AQ94">
            <v>3</v>
          </cell>
        </row>
        <row r="95">
          <cell r="AQ95">
            <v>3</v>
          </cell>
        </row>
        <row r="96">
          <cell r="AQ96">
            <v>3</v>
          </cell>
        </row>
        <row r="97">
          <cell r="AQ97">
            <v>3</v>
          </cell>
        </row>
        <row r="98">
          <cell r="AQ98">
            <v>3</v>
          </cell>
        </row>
        <row r="99">
          <cell r="AQ99">
            <v>3</v>
          </cell>
        </row>
        <row r="100">
          <cell r="AQ100">
            <v>3</v>
          </cell>
        </row>
        <row r="101">
          <cell r="AQ101">
            <v>3</v>
          </cell>
        </row>
        <row r="102">
          <cell r="AQ102">
            <v>3</v>
          </cell>
        </row>
        <row r="103">
          <cell r="AQ103">
            <v>3</v>
          </cell>
        </row>
        <row r="104">
          <cell r="AQ104">
            <v>3</v>
          </cell>
        </row>
        <row r="105">
          <cell r="AQ105">
            <v>3</v>
          </cell>
        </row>
        <row r="106">
          <cell r="AQ106">
            <v>3</v>
          </cell>
        </row>
        <row r="107">
          <cell r="AQ107">
            <v>3</v>
          </cell>
        </row>
        <row r="108">
          <cell r="AQ108">
            <v>3</v>
          </cell>
        </row>
        <row r="109">
          <cell r="AQ109">
            <v>3</v>
          </cell>
        </row>
        <row r="110">
          <cell r="AQ110">
            <v>2</v>
          </cell>
        </row>
        <row r="111">
          <cell r="AQ111">
            <v>3</v>
          </cell>
        </row>
        <row r="112">
          <cell r="AQ112">
            <v>3</v>
          </cell>
        </row>
        <row r="113">
          <cell r="AQ113">
            <v>3</v>
          </cell>
        </row>
        <row r="114">
          <cell r="AQ114">
            <v>3</v>
          </cell>
        </row>
        <row r="115">
          <cell r="AQ115">
            <v>3</v>
          </cell>
        </row>
        <row r="116">
          <cell r="AQ116">
            <v>3</v>
          </cell>
        </row>
        <row r="117">
          <cell r="AQ117">
            <v>3</v>
          </cell>
        </row>
        <row r="118">
          <cell r="AQ118">
            <v>3</v>
          </cell>
        </row>
        <row r="119">
          <cell r="AQ119">
            <v>3</v>
          </cell>
        </row>
        <row r="120">
          <cell r="AQ120">
            <v>3</v>
          </cell>
        </row>
        <row r="121">
          <cell r="AQ121">
            <v>3</v>
          </cell>
        </row>
        <row r="122">
          <cell r="AQ122">
            <v>3</v>
          </cell>
        </row>
        <row r="123">
          <cell r="AQ123">
            <v>3</v>
          </cell>
        </row>
        <row r="124">
          <cell r="AQ124">
            <v>3</v>
          </cell>
        </row>
        <row r="125">
          <cell r="AQ125">
            <v>3</v>
          </cell>
        </row>
        <row r="126">
          <cell r="AQ126">
            <v>3</v>
          </cell>
        </row>
        <row r="127">
          <cell r="AQ127">
            <v>3</v>
          </cell>
        </row>
        <row r="128">
          <cell r="AQ128">
            <v>3</v>
          </cell>
        </row>
        <row r="129">
          <cell r="AQ129">
            <v>3</v>
          </cell>
        </row>
        <row r="130">
          <cell r="AQ130">
            <v>3</v>
          </cell>
        </row>
        <row r="131">
          <cell r="AQ131">
            <v>3</v>
          </cell>
        </row>
        <row r="132">
          <cell r="AQ132">
            <v>3</v>
          </cell>
        </row>
        <row r="133">
          <cell r="AQ133">
            <v>3</v>
          </cell>
        </row>
        <row r="134">
          <cell r="AQ134">
            <v>3</v>
          </cell>
        </row>
        <row r="135">
          <cell r="AQ135">
            <v>3</v>
          </cell>
        </row>
        <row r="136">
          <cell r="AQ136">
            <v>3</v>
          </cell>
        </row>
        <row r="137">
          <cell r="AQ137">
            <v>3</v>
          </cell>
        </row>
        <row r="138">
          <cell r="AQ138">
            <v>3</v>
          </cell>
        </row>
        <row r="139">
          <cell r="AQ139">
            <v>3</v>
          </cell>
        </row>
        <row r="140">
          <cell r="AQ140">
            <v>3</v>
          </cell>
        </row>
        <row r="141">
          <cell r="AQ141">
            <v>3</v>
          </cell>
        </row>
        <row r="142">
          <cell r="AQ142">
            <v>3</v>
          </cell>
        </row>
        <row r="143">
          <cell r="AQ143">
            <v>3</v>
          </cell>
        </row>
        <row r="144">
          <cell r="AQ144">
            <v>3</v>
          </cell>
        </row>
        <row r="145">
          <cell r="AQ145">
            <v>3</v>
          </cell>
        </row>
        <row r="146">
          <cell r="AQ146">
            <v>3</v>
          </cell>
        </row>
        <row r="147">
          <cell r="AQ147">
            <v>3</v>
          </cell>
        </row>
        <row r="148">
          <cell r="AQ148">
            <v>3</v>
          </cell>
        </row>
        <row r="149">
          <cell r="AQ149">
            <v>3</v>
          </cell>
        </row>
        <row r="150">
          <cell r="AQ150">
            <v>3</v>
          </cell>
        </row>
        <row r="151">
          <cell r="AQ151">
            <v>3</v>
          </cell>
        </row>
        <row r="152">
          <cell r="AQ152">
            <v>3</v>
          </cell>
        </row>
        <row r="153">
          <cell r="AQ153">
            <v>3</v>
          </cell>
        </row>
        <row r="154">
          <cell r="AQ154">
            <v>3</v>
          </cell>
        </row>
        <row r="155">
          <cell r="AQ155">
            <v>3</v>
          </cell>
        </row>
        <row r="156">
          <cell r="AQ156">
            <v>3</v>
          </cell>
        </row>
        <row r="157">
          <cell r="AQ157">
            <v>3</v>
          </cell>
        </row>
        <row r="158">
          <cell r="AQ158">
            <v>3</v>
          </cell>
        </row>
        <row r="159">
          <cell r="AQ159">
            <v>3</v>
          </cell>
        </row>
        <row r="160">
          <cell r="AQ160">
            <v>3</v>
          </cell>
        </row>
        <row r="161">
          <cell r="AQ161">
            <v>3</v>
          </cell>
        </row>
        <row r="162">
          <cell r="AQ162">
            <v>3</v>
          </cell>
        </row>
        <row r="163">
          <cell r="AQ163">
            <v>3</v>
          </cell>
        </row>
        <row r="164">
          <cell r="AQ164">
            <v>3</v>
          </cell>
        </row>
        <row r="165">
          <cell r="AQ165">
            <v>3</v>
          </cell>
        </row>
        <row r="166">
          <cell r="AQ166">
            <v>3</v>
          </cell>
        </row>
        <row r="167">
          <cell r="AQ167">
            <v>3</v>
          </cell>
        </row>
        <row r="168">
          <cell r="AQ168">
            <v>3</v>
          </cell>
        </row>
        <row r="169">
          <cell r="AQ169">
            <v>3</v>
          </cell>
        </row>
        <row r="170">
          <cell r="AQ170">
            <v>3</v>
          </cell>
        </row>
        <row r="171">
          <cell r="AQ171">
            <v>3</v>
          </cell>
        </row>
        <row r="172">
          <cell r="AQ172">
            <v>3</v>
          </cell>
        </row>
        <row r="173">
          <cell r="AQ173">
            <v>3</v>
          </cell>
        </row>
        <row r="174">
          <cell r="AQ174">
            <v>3</v>
          </cell>
        </row>
        <row r="175">
          <cell r="AQ175">
            <v>3</v>
          </cell>
        </row>
        <row r="176">
          <cell r="AQ176">
            <v>3</v>
          </cell>
        </row>
        <row r="177">
          <cell r="AQ177">
            <v>3</v>
          </cell>
        </row>
        <row r="178">
          <cell r="AQ178">
            <v>3</v>
          </cell>
        </row>
        <row r="179">
          <cell r="AQ179">
            <v>3</v>
          </cell>
        </row>
        <row r="180">
          <cell r="AQ180">
            <v>3</v>
          </cell>
        </row>
        <row r="181">
          <cell r="AQ181">
            <v>3</v>
          </cell>
        </row>
        <row r="182">
          <cell r="AQ182">
            <v>3</v>
          </cell>
        </row>
        <row r="183">
          <cell r="AQ183">
            <v>3</v>
          </cell>
        </row>
        <row r="184">
          <cell r="AQ184">
            <v>3</v>
          </cell>
        </row>
        <row r="185">
          <cell r="AQ185">
            <v>3</v>
          </cell>
        </row>
        <row r="186">
          <cell r="AQ186">
            <v>3</v>
          </cell>
        </row>
        <row r="187">
          <cell r="AQ187">
            <v>3</v>
          </cell>
        </row>
        <row r="188">
          <cell r="AQ188">
            <v>3</v>
          </cell>
        </row>
        <row r="189">
          <cell r="AQ189">
            <v>3</v>
          </cell>
        </row>
        <row r="190">
          <cell r="AQ190">
            <v>3</v>
          </cell>
        </row>
        <row r="191">
          <cell r="AQ191">
            <v>3</v>
          </cell>
        </row>
        <row r="192">
          <cell r="AQ192">
            <v>3</v>
          </cell>
        </row>
        <row r="193">
          <cell r="AQ193">
            <v>3</v>
          </cell>
        </row>
        <row r="194">
          <cell r="AQ194">
            <v>3</v>
          </cell>
        </row>
        <row r="195">
          <cell r="AQ195">
            <v>3</v>
          </cell>
        </row>
        <row r="196">
          <cell r="AQ196">
            <v>3</v>
          </cell>
        </row>
        <row r="197">
          <cell r="AQ197">
            <v>3</v>
          </cell>
        </row>
        <row r="198">
          <cell r="AQ198">
            <v>3</v>
          </cell>
        </row>
        <row r="199">
          <cell r="AQ199">
            <v>3</v>
          </cell>
        </row>
        <row r="200">
          <cell r="AQ200">
            <v>3</v>
          </cell>
        </row>
        <row r="201">
          <cell r="AQ201">
            <v>3</v>
          </cell>
        </row>
        <row r="202">
          <cell r="AQ202">
            <v>3</v>
          </cell>
        </row>
        <row r="203">
          <cell r="AQ203">
            <v>3</v>
          </cell>
        </row>
        <row r="204">
          <cell r="AQ204">
            <v>3</v>
          </cell>
        </row>
        <row r="205">
          <cell r="AQ205">
            <v>3</v>
          </cell>
        </row>
        <row r="206">
          <cell r="AQ206">
            <v>3</v>
          </cell>
        </row>
        <row r="207">
          <cell r="AQ207">
            <v>3</v>
          </cell>
        </row>
        <row r="208">
          <cell r="AQ208">
            <v>3</v>
          </cell>
        </row>
        <row r="209">
          <cell r="AQ209">
            <v>3</v>
          </cell>
        </row>
        <row r="210">
          <cell r="AQ210">
            <v>3</v>
          </cell>
        </row>
        <row r="211">
          <cell r="AQ211">
            <v>3</v>
          </cell>
        </row>
        <row r="212">
          <cell r="AQ212">
            <v>3</v>
          </cell>
        </row>
        <row r="213">
          <cell r="AQ213">
            <v>3</v>
          </cell>
        </row>
        <row r="214">
          <cell r="AQ214">
            <v>3</v>
          </cell>
        </row>
        <row r="215">
          <cell r="AQ215">
            <v>3</v>
          </cell>
        </row>
        <row r="216">
          <cell r="AQ216">
            <v>3</v>
          </cell>
        </row>
        <row r="217">
          <cell r="AQ217">
            <v>3</v>
          </cell>
        </row>
        <row r="218">
          <cell r="AQ218">
            <v>3</v>
          </cell>
        </row>
        <row r="219">
          <cell r="AQ219">
            <v>3</v>
          </cell>
        </row>
        <row r="220">
          <cell r="AQ220">
            <v>3</v>
          </cell>
        </row>
        <row r="221">
          <cell r="AQ221">
            <v>3</v>
          </cell>
        </row>
        <row r="222">
          <cell r="AQ222">
            <v>3</v>
          </cell>
        </row>
        <row r="223">
          <cell r="AQ223">
            <v>3</v>
          </cell>
        </row>
        <row r="224">
          <cell r="AQ224">
            <v>3</v>
          </cell>
        </row>
        <row r="225">
          <cell r="AQ225">
            <v>3</v>
          </cell>
        </row>
        <row r="226">
          <cell r="AQ226">
            <v>3</v>
          </cell>
        </row>
        <row r="227">
          <cell r="AQ227">
            <v>3</v>
          </cell>
        </row>
        <row r="228">
          <cell r="AQ228">
            <v>3</v>
          </cell>
        </row>
        <row r="229">
          <cell r="AQ229">
            <v>3</v>
          </cell>
        </row>
        <row r="230">
          <cell r="AQ230">
            <v>3</v>
          </cell>
        </row>
        <row r="231">
          <cell r="AQ231">
            <v>3</v>
          </cell>
        </row>
        <row r="232">
          <cell r="AQ232">
            <v>3</v>
          </cell>
        </row>
        <row r="233">
          <cell r="AQ233">
            <v>3</v>
          </cell>
        </row>
        <row r="234">
          <cell r="AQ234">
            <v>3</v>
          </cell>
        </row>
        <row r="235">
          <cell r="AQ235">
            <v>3</v>
          </cell>
        </row>
        <row r="236">
          <cell r="AQ236">
            <v>3</v>
          </cell>
        </row>
        <row r="237">
          <cell r="AQ237">
            <v>3</v>
          </cell>
        </row>
        <row r="238">
          <cell r="AQ238">
            <v>3</v>
          </cell>
        </row>
        <row r="239">
          <cell r="AQ239">
            <v>3</v>
          </cell>
        </row>
        <row r="240">
          <cell r="AQ240">
            <v>3</v>
          </cell>
        </row>
        <row r="241">
          <cell r="AQ241">
            <v>3</v>
          </cell>
        </row>
        <row r="242">
          <cell r="AQ242">
            <v>3</v>
          </cell>
        </row>
        <row r="243">
          <cell r="AQ243">
            <v>3</v>
          </cell>
        </row>
        <row r="244">
          <cell r="AQ244">
            <v>3</v>
          </cell>
        </row>
        <row r="245">
          <cell r="AQ245">
            <v>3</v>
          </cell>
        </row>
        <row r="246">
          <cell r="AQ246">
            <v>3</v>
          </cell>
        </row>
        <row r="247">
          <cell r="AQ247">
            <v>3</v>
          </cell>
        </row>
        <row r="248">
          <cell r="AQ248">
            <v>3</v>
          </cell>
        </row>
        <row r="249">
          <cell r="AQ249">
            <v>3</v>
          </cell>
        </row>
        <row r="250">
          <cell r="AQ250">
            <v>3</v>
          </cell>
        </row>
        <row r="251">
          <cell r="AQ251">
            <v>3</v>
          </cell>
        </row>
        <row r="252">
          <cell r="AQ252">
            <v>3</v>
          </cell>
        </row>
        <row r="253">
          <cell r="AQ253">
            <v>3</v>
          </cell>
        </row>
        <row r="254">
          <cell r="AQ254">
            <v>3</v>
          </cell>
        </row>
        <row r="255">
          <cell r="AQ255">
            <v>3</v>
          </cell>
        </row>
        <row r="256">
          <cell r="AQ256">
            <v>3</v>
          </cell>
        </row>
        <row r="257">
          <cell r="AQ257">
            <v>3</v>
          </cell>
        </row>
        <row r="258">
          <cell r="AQ258">
            <v>3</v>
          </cell>
        </row>
        <row r="259">
          <cell r="AQ259">
            <v>3</v>
          </cell>
        </row>
      </sheetData>
      <sheetData sheetId="3">
        <row r="10">
          <cell r="A10" t="str">
            <v>Rank</v>
          </cell>
          <cell r="B10" t="str">
            <v>Neighborhood</v>
          </cell>
          <cell r="C10">
            <v>43831</v>
          </cell>
          <cell r="D10">
            <v>43466</v>
          </cell>
          <cell r="E10">
            <v>43101</v>
          </cell>
          <cell r="F10">
            <v>42736</v>
          </cell>
          <cell r="G10">
            <v>42370</v>
          </cell>
          <cell r="H10">
            <v>42005</v>
          </cell>
          <cell r="I10">
            <v>41640</v>
          </cell>
          <cell r="J10">
            <v>41275</v>
          </cell>
          <cell r="K10">
            <v>40909</v>
          </cell>
          <cell r="L10">
            <v>40544</v>
          </cell>
          <cell r="M10">
            <v>40179</v>
          </cell>
          <cell r="N10">
            <v>39814</v>
          </cell>
          <cell r="O10">
            <v>39448</v>
          </cell>
          <cell r="P10">
            <v>39083</v>
          </cell>
          <cell r="Q10">
            <v>38718</v>
          </cell>
          <cell r="R10">
            <v>38353</v>
          </cell>
          <cell r="S10">
            <v>37987</v>
          </cell>
          <cell r="T10">
            <v>37622</v>
          </cell>
          <cell r="U10">
            <v>37257</v>
          </cell>
          <cell r="V10">
            <v>36892</v>
          </cell>
          <cell r="W10">
            <v>36526</v>
          </cell>
          <cell r="X10">
            <v>36161</v>
          </cell>
          <cell r="Y10">
            <v>35796</v>
          </cell>
          <cell r="Z10">
            <v>35431</v>
          </cell>
          <cell r="AA10">
            <v>35065</v>
          </cell>
          <cell r="AB10">
            <v>34700</v>
          </cell>
          <cell r="AC10">
            <v>34335</v>
          </cell>
          <cell r="AD10">
            <v>33970</v>
          </cell>
          <cell r="AE10">
            <v>33604</v>
          </cell>
          <cell r="AF10">
            <v>33239</v>
          </cell>
          <cell r="AG10">
            <v>32874</v>
          </cell>
          <cell r="AH10">
            <v>32509</v>
          </cell>
          <cell r="AI10">
            <v>32143</v>
          </cell>
          <cell r="AJ10">
            <v>31778</v>
          </cell>
          <cell r="AK10">
            <v>31413</v>
          </cell>
          <cell r="AL10">
            <v>31048</v>
          </cell>
          <cell r="AM10">
            <v>30682</v>
          </cell>
          <cell r="AN10">
            <v>30317</v>
          </cell>
          <cell r="AO10">
            <v>29952</v>
          </cell>
          <cell r="AP10">
            <v>29587</v>
          </cell>
          <cell r="AQ10">
            <v>29221</v>
          </cell>
          <cell r="AR10">
            <v>28856</v>
          </cell>
          <cell r="AS10">
            <v>28491</v>
          </cell>
          <cell r="AT10" t="str">
            <v>z_2020</v>
          </cell>
          <cell r="AU10" t="str">
            <v>z_2019</v>
          </cell>
          <cell r="AV10" t="str">
            <v>z_2018</v>
          </cell>
          <cell r="AW10" t="str">
            <v>z_2017</v>
          </cell>
          <cell r="AX10" t="str">
            <v>z_2016</v>
          </cell>
          <cell r="AY10" t="str">
            <v>z_2015</v>
          </cell>
          <cell r="AZ10" t="str">
            <v>z_2014</v>
          </cell>
          <cell r="BA10" t="str">
            <v>z_2013</v>
          </cell>
          <cell r="BB10" t="str">
            <v>z_2012</v>
          </cell>
          <cell r="BC10" t="str">
            <v>z_2011</v>
          </cell>
          <cell r="BD10" t="str">
            <v>z_2010</v>
          </cell>
          <cell r="BE10" t="str">
            <v>z_2009</v>
          </cell>
          <cell r="BF10" t="str">
            <v>z_2008</v>
          </cell>
          <cell r="BG10" t="str">
            <v>z_2007</v>
          </cell>
          <cell r="BH10" t="str">
            <v>z_2006</v>
          </cell>
          <cell r="BI10" t="str">
            <v>z_2005</v>
          </cell>
          <cell r="BJ10" t="str">
            <v>z_2004</v>
          </cell>
          <cell r="BK10" t="str">
            <v>z_2003</v>
          </cell>
          <cell r="BL10" t="str">
            <v>z_2002</v>
          </cell>
          <cell r="BM10" t="str">
            <v>z_2001</v>
          </cell>
          <cell r="BN10" t="str">
            <v>z_2000</v>
          </cell>
          <cell r="BO10" t="str">
            <v>z_1999</v>
          </cell>
          <cell r="BP10" t="str">
            <v>z_1998</v>
          </cell>
          <cell r="BQ10" t="str">
            <v>z_1997</v>
          </cell>
          <cell r="BR10" t="str">
            <v>z_1996</v>
          </cell>
          <cell r="BS10" t="str">
            <v>z_1995</v>
          </cell>
          <cell r="BT10" t="str">
            <v>z_1994</v>
          </cell>
          <cell r="BU10" t="str">
            <v>z_1993</v>
          </cell>
          <cell r="BV10" t="str">
            <v>z_1992</v>
          </cell>
          <cell r="BW10" t="str">
            <v>z_1991</v>
          </cell>
          <cell r="BX10" t="str">
            <v>z_1990</v>
          </cell>
          <cell r="BY10" t="str">
            <v>z_1989</v>
          </cell>
          <cell r="BZ10" t="str">
            <v>z_1988</v>
          </cell>
          <cell r="CA10" t="str">
            <v>z_1987</v>
          </cell>
          <cell r="CB10" t="str">
            <v>z_1986</v>
          </cell>
          <cell r="CC10" t="str">
            <v>z_1985</v>
          </cell>
          <cell r="CD10" t="str">
            <v>z_1984</v>
          </cell>
          <cell r="CE10" t="str">
            <v>z_1983</v>
          </cell>
          <cell r="CF10" t="str">
            <v>z_1982</v>
          </cell>
          <cell r="CG10" t="str">
            <v>z_1981</v>
          </cell>
          <cell r="CH10" t="str">
            <v>z_1980</v>
          </cell>
          <cell r="CI10" t="str">
            <v>z_1979</v>
          </cell>
          <cell r="CJ10" t="str">
            <v>z_1978</v>
          </cell>
        </row>
        <row r="11">
          <cell r="A11">
            <v>1</v>
          </cell>
          <cell r="B11" t="str">
            <v>BROADWAY EAST</v>
          </cell>
          <cell r="C11">
            <v>1027</v>
          </cell>
          <cell r="D11">
            <v>1173</v>
          </cell>
          <cell r="E11">
            <v>1189</v>
          </cell>
          <cell r="F11">
            <v>1217</v>
          </cell>
          <cell r="G11">
            <v>1232</v>
          </cell>
          <cell r="H11">
            <v>1270</v>
          </cell>
          <cell r="I11">
            <v>1240</v>
          </cell>
          <cell r="J11">
            <v>1179</v>
          </cell>
          <cell r="K11">
            <v>1154</v>
          </cell>
          <cell r="L11">
            <v>1304</v>
          </cell>
          <cell r="M11">
            <v>1319</v>
          </cell>
          <cell r="N11">
            <v>1297</v>
          </cell>
          <cell r="O11">
            <v>1223</v>
          </cell>
          <cell r="P11">
            <v>1320</v>
          </cell>
          <cell r="Q11">
            <v>1360</v>
          </cell>
          <cell r="R11">
            <v>1307</v>
          </cell>
          <cell r="S11">
            <v>1020</v>
          </cell>
          <cell r="T11">
            <v>870</v>
          </cell>
          <cell r="U11">
            <v>744</v>
          </cell>
          <cell r="V11">
            <v>639</v>
          </cell>
          <cell r="W11">
            <v>527</v>
          </cell>
          <cell r="X11">
            <v>391</v>
          </cell>
          <cell r="Y11">
            <v>302</v>
          </cell>
          <cell r="Z11">
            <v>248</v>
          </cell>
          <cell r="AA11">
            <v>205</v>
          </cell>
          <cell r="AB11">
            <v>159</v>
          </cell>
          <cell r="AC11">
            <v>102</v>
          </cell>
          <cell r="AD11">
            <v>78</v>
          </cell>
          <cell r="AE11">
            <v>58</v>
          </cell>
          <cell r="AF11">
            <v>43</v>
          </cell>
          <cell r="AG11">
            <v>20</v>
          </cell>
          <cell r="AH11">
            <v>15</v>
          </cell>
          <cell r="AI11">
            <v>12</v>
          </cell>
          <cell r="AJ11">
            <v>8</v>
          </cell>
          <cell r="AK11">
            <v>4</v>
          </cell>
          <cell r="AL11">
            <v>2</v>
          </cell>
          <cell r="AM11">
            <v>1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7.0518364015066766</v>
          </cell>
          <cell r="AU11">
            <v>7.7174101754783431</v>
          </cell>
          <cell r="AV11">
            <v>7.7847400198665921</v>
          </cell>
          <cell r="AW11">
            <v>7.9630951152837781</v>
          </cell>
          <cell r="AX11">
            <v>7.8440729283472788</v>
          </cell>
          <cell r="AY11">
            <v>8.1149786086391451</v>
          </cell>
          <cell r="AZ11">
            <v>8.0284052615792874</v>
          </cell>
          <cell r="BA11">
            <v>7.7768393924851447</v>
          </cell>
          <cell r="BB11">
            <v>7.5275762543563696</v>
          </cell>
          <cell r="BC11">
            <v>8.2412880318103081</v>
          </cell>
          <cell r="BD11">
            <v>8.0538687177827981</v>
          </cell>
          <cell r="BE11">
            <v>8.0369207130117495</v>
          </cell>
          <cell r="BF11">
            <v>7.9805956010216015</v>
          </cell>
          <cell r="BG11">
            <v>8.3777229101687194</v>
          </cell>
          <cell r="BH11">
            <v>7.9767541796413726</v>
          </cell>
          <cell r="BI11">
            <v>8.1298704209785946</v>
          </cell>
          <cell r="BJ11">
            <v>8.0470657551961793</v>
          </cell>
          <cell r="BK11">
            <v>8.473044624001087</v>
          </cell>
          <cell r="BL11">
            <v>8.7528538076468489</v>
          </cell>
          <cell r="BM11">
            <v>9.0005751802788208</v>
          </cell>
          <cell r="BN11">
            <v>9.0050176479045216</v>
          </cell>
          <cell r="BO11">
            <v>8.6448924337444932</v>
          </cell>
          <cell r="BP11">
            <v>8.8564926823580077</v>
          </cell>
          <cell r="BQ11">
            <v>8.9694548147741919</v>
          </cell>
          <cell r="BR11">
            <v>9.5150117189315182</v>
          </cell>
          <cell r="BS11">
            <v>9.9232956564113888</v>
          </cell>
          <cell r="BT11">
            <v>9.0038255322930922</v>
          </cell>
          <cell r="BU11">
            <v>9.0703181351445732</v>
          </cell>
          <cell r="BV11">
            <v>8.9729005369305028</v>
          </cell>
          <cell r="BW11">
            <v>8.9717733328006215</v>
          </cell>
          <cell r="BX11">
            <v>6.7509925848886505</v>
          </cell>
          <cell r="BY11">
            <v>6.2847209980313847</v>
          </cell>
          <cell r="BZ11">
            <v>6.7211744129250039</v>
          </cell>
          <cell r="CA11">
            <v>5.8992580097485954</v>
          </cell>
          <cell r="CB11">
            <v>3.881910570463631</v>
          </cell>
          <cell r="CC11">
            <v>2.4855091301895431</v>
          </cell>
          <cell r="CD11">
            <v>1.5550780992349089</v>
          </cell>
          <cell r="CE11">
            <v>-0.18642044089947574</v>
          </cell>
          <cell r="CF11">
            <v>-0.18261009310932289</v>
          </cell>
          <cell r="CG11">
            <v>-0.13539199637491867</v>
          </cell>
          <cell r="CH11">
            <v>-8.9803381077660588E-2</v>
          </cell>
          <cell r="CI11">
            <v>-6.3372425052447778E-2</v>
          </cell>
          <cell r="CJ11">
            <v>-6.3372425052447778E-2</v>
          </cell>
          <cell r="CO11">
            <v>1</v>
          </cell>
        </row>
        <row r="12">
          <cell r="A12">
            <v>2</v>
          </cell>
          <cell r="B12" t="str">
            <v>CARROLLTON RIDGE</v>
          </cell>
          <cell r="C12">
            <v>787</v>
          </cell>
          <cell r="D12">
            <v>776</v>
          </cell>
          <cell r="E12">
            <v>745</v>
          </cell>
          <cell r="F12">
            <v>721</v>
          </cell>
          <cell r="G12">
            <v>709</v>
          </cell>
          <cell r="H12">
            <v>693</v>
          </cell>
          <cell r="I12">
            <v>645</v>
          </cell>
          <cell r="J12">
            <v>602</v>
          </cell>
          <cell r="K12">
            <v>578</v>
          </cell>
          <cell r="L12">
            <v>556</v>
          </cell>
          <cell r="M12">
            <v>561</v>
          </cell>
          <cell r="N12">
            <v>519</v>
          </cell>
          <cell r="O12">
            <v>433</v>
          </cell>
          <cell r="P12">
            <v>578</v>
          </cell>
          <cell r="Q12">
            <v>655</v>
          </cell>
          <cell r="R12">
            <v>600</v>
          </cell>
          <cell r="S12">
            <v>458</v>
          </cell>
          <cell r="T12">
            <v>358</v>
          </cell>
          <cell r="U12">
            <v>271</v>
          </cell>
          <cell r="V12">
            <v>202</v>
          </cell>
          <cell r="W12">
            <v>144</v>
          </cell>
          <cell r="X12">
            <v>103</v>
          </cell>
          <cell r="Y12">
            <v>75</v>
          </cell>
          <cell r="Z12">
            <v>60</v>
          </cell>
          <cell r="AA12">
            <v>49</v>
          </cell>
          <cell r="AB12">
            <v>26</v>
          </cell>
          <cell r="AC12">
            <v>16</v>
          </cell>
          <cell r="AD12">
            <v>9</v>
          </cell>
          <cell r="AE12">
            <v>8</v>
          </cell>
          <cell r="AF12">
            <v>4</v>
          </cell>
          <cell r="AG12">
            <v>4</v>
          </cell>
          <cell r="AH12">
            <v>3</v>
          </cell>
          <cell r="AI12">
            <v>2</v>
          </cell>
          <cell r="AJ12">
            <v>2</v>
          </cell>
          <cell r="AK12">
            <v>1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5.2906382046150187</v>
          </cell>
          <cell r="AU12">
            <v>4.9457774063254645</v>
          </cell>
          <cell r="AV12">
            <v>4.7038389365074691</v>
          </cell>
          <cell r="AW12">
            <v>4.5287574723525266</v>
          </cell>
          <cell r="AX12">
            <v>4.3184512990882524</v>
          </cell>
          <cell r="AY12">
            <v>4.2216911739171845</v>
          </cell>
          <cell r="AZ12">
            <v>3.9601904233939389</v>
          </cell>
          <cell r="BA12">
            <v>3.75057043434153</v>
          </cell>
          <cell r="BB12">
            <v>3.5480589092052521</v>
          </cell>
          <cell r="BC12">
            <v>3.2657728698316708</v>
          </cell>
          <cell r="BD12">
            <v>3.1748621394936696</v>
          </cell>
          <cell r="BE12">
            <v>2.9550642833154277</v>
          </cell>
          <cell r="BF12">
            <v>2.5400158664308448</v>
          </cell>
          <cell r="BG12">
            <v>3.4262940252206779</v>
          </cell>
          <cell r="BH12">
            <v>3.6193187269470082</v>
          </cell>
          <cell r="BI12">
            <v>3.4954486086007619</v>
          </cell>
          <cell r="BJ12">
            <v>3.3890265759933484</v>
          </cell>
          <cell r="BK12">
            <v>3.2661520817773573</v>
          </cell>
          <cell r="BL12">
            <v>2.96387003712498</v>
          </cell>
          <cell r="BM12">
            <v>2.6168003242219346</v>
          </cell>
          <cell r="BN12">
            <v>2.226519257890073</v>
          </cell>
          <cell r="BO12">
            <v>2.0374581016508602</v>
          </cell>
          <cell r="BP12">
            <v>1.9558194832220239</v>
          </cell>
          <cell r="BQ12">
            <v>1.9379694212448777</v>
          </cell>
          <cell r="BR12">
            <v>2.0474173598137284</v>
          </cell>
          <cell r="BS12">
            <v>1.3805786049316009</v>
          </cell>
          <cell r="BT12">
            <v>1.1654679443377998</v>
          </cell>
          <cell r="BU12">
            <v>0.79079758047881443</v>
          </cell>
          <cell r="BV12">
            <v>0.9877245766170818</v>
          </cell>
          <cell r="BW12">
            <v>0.57904711809810383</v>
          </cell>
          <cell r="BX12">
            <v>1.1124277089564947</v>
          </cell>
          <cell r="BY12">
            <v>1.0348618025833061</v>
          </cell>
          <cell r="BZ12">
            <v>0.9061208034103202</v>
          </cell>
          <cell r="CA12">
            <v>1.2776054315816308</v>
          </cell>
          <cell r="CB12">
            <v>0.773885708581174</v>
          </cell>
          <cell r="CC12">
            <v>-0.24690488048240494</v>
          </cell>
          <cell r="CD12">
            <v>-0.22932027269823541</v>
          </cell>
          <cell r="CE12">
            <v>-0.18642044089947574</v>
          </cell>
          <cell r="CF12">
            <v>-0.18261009310932289</v>
          </cell>
          <cell r="CG12">
            <v>-0.13539199637491867</v>
          </cell>
          <cell r="CH12">
            <v>-8.9803381077660588E-2</v>
          </cell>
          <cell r="CI12">
            <v>-6.3372425052447778E-2</v>
          </cell>
          <cell r="CJ12">
            <v>-6.3372425052447778E-2</v>
          </cell>
          <cell r="CO12">
            <v>2</v>
          </cell>
        </row>
        <row r="13">
          <cell r="A13">
            <v>3</v>
          </cell>
          <cell r="B13" t="str">
            <v>SANDTOWN-WINCHESTER</v>
          </cell>
          <cell r="C13">
            <v>773</v>
          </cell>
          <cell r="D13">
            <v>813</v>
          </cell>
          <cell r="E13">
            <v>817</v>
          </cell>
          <cell r="F13">
            <v>805</v>
          </cell>
          <cell r="G13">
            <v>860</v>
          </cell>
          <cell r="H13">
            <v>848</v>
          </cell>
          <cell r="I13">
            <v>825</v>
          </cell>
          <cell r="J13">
            <v>808</v>
          </cell>
          <cell r="K13">
            <v>805</v>
          </cell>
          <cell r="L13">
            <v>783</v>
          </cell>
          <cell r="M13">
            <v>861</v>
          </cell>
          <cell r="N13">
            <v>855</v>
          </cell>
          <cell r="O13">
            <v>701</v>
          </cell>
          <cell r="P13">
            <v>817</v>
          </cell>
          <cell r="Q13">
            <v>799</v>
          </cell>
          <cell r="R13">
            <v>743</v>
          </cell>
          <cell r="S13">
            <v>571</v>
          </cell>
          <cell r="T13">
            <v>426</v>
          </cell>
          <cell r="U13">
            <v>327</v>
          </cell>
          <cell r="V13">
            <v>262</v>
          </cell>
          <cell r="W13">
            <v>198</v>
          </cell>
          <cell r="X13">
            <v>157</v>
          </cell>
          <cell r="Y13">
            <v>91</v>
          </cell>
          <cell r="Z13">
            <v>72</v>
          </cell>
          <cell r="AA13">
            <v>41</v>
          </cell>
          <cell r="AB13">
            <v>25</v>
          </cell>
          <cell r="AC13">
            <v>20</v>
          </cell>
          <cell r="AD13">
            <v>7</v>
          </cell>
          <cell r="AE13">
            <v>5</v>
          </cell>
          <cell r="AF13">
            <v>4</v>
          </cell>
          <cell r="AG13">
            <v>3</v>
          </cell>
          <cell r="AH13">
            <v>1</v>
          </cell>
          <cell r="AI13">
            <v>1</v>
          </cell>
          <cell r="AJ13">
            <v>1</v>
          </cell>
          <cell r="AK13">
            <v>1</v>
          </cell>
          <cell r="AL13">
            <v>1</v>
          </cell>
          <cell r="AM13">
            <v>1</v>
          </cell>
          <cell r="AN13">
            <v>1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5.1879016431296723</v>
          </cell>
          <cell r="AU13">
            <v>5.2040907878334153</v>
          </cell>
          <cell r="AV13">
            <v>5.2034445175927324</v>
          </cell>
          <cell r="AW13">
            <v>5.1103791699457224</v>
          </cell>
          <cell r="AX13">
            <v>5.3363650008437267</v>
          </cell>
          <cell r="AY13">
            <v>5.2675482837645049</v>
          </cell>
          <cell r="AZ13">
            <v>5.1909108786432876</v>
          </cell>
          <cell r="BA13">
            <v>5.18802520969263</v>
          </cell>
          <cell r="BB13">
            <v>5.1163756407144598</v>
          </cell>
          <cell r="BC13">
            <v>4.7757219898439045</v>
          </cell>
          <cell r="BD13">
            <v>5.105867381560607</v>
          </cell>
          <cell r="BE13">
            <v>5.1497991938269498</v>
          </cell>
          <cell r="BF13">
            <v>4.3856808903173299</v>
          </cell>
          <cell r="BG13">
            <v>5.0211612806149928</v>
          </cell>
          <cell r="BH13">
            <v>4.5093480960079848</v>
          </cell>
          <cell r="BI13">
            <v>4.4328210543858111</v>
          </cell>
          <cell r="BJ13">
            <v>4.3256074073988993</v>
          </cell>
          <cell r="BK13">
            <v>3.9576924975414465</v>
          </cell>
          <cell r="BL13">
            <v>3.649246551182538</v>
          </cell>
          <cell r="BM13">
            <v>3.4932911511405003</v>
          </cell>
          <cell r="BN13">
            <v>3.1822344355944598</v>
          </cell>
          <cell r="BO13">
            <v>3.2763520389184162</v>
          </cell>
          <cell r="BP13">
            <v>2.4422105457161902</v>
          </cell>
          <cell r="BQ13">
            <v>2.3867876378531316</v>
          </cell>
          <cell r="BR13">
            <v>1.6644638029358929</v>
          </cell>
          <cell r="BS13">
            <v>1.3163476496573168</v>
          </cell>
          <cell r="BT13">
            <v>1.530042715870604</v>
          </cell>
          <cell r="BU13">
            <v>0.55081147744502434</v>
          </cell>
          <cell r="BV13">
            <v>0.50861401899827652</v>
          </cell>
          <cell r="BW13">
            <v>0.57904711809810383</v>
          </cell>
          <cell r="BX13">
            <v>0.76001740421073494</v>
          </cell>
          <cell r="BY13">
            <v>0.15988527000862623</v>
          </cell>
          <cell r="BZ13">
            <v>0.32461544245885188</v>
          </cell>
          <cell r="CA13">
            <v>0.50733000188713662</v>
          </cell>
          <cell r="CB13">
            <v>0.773885708581174</v>
          </cell>
          <cell r="CC13">
            <v>1.1193021248535691</v>
          </cell>
          <cell r="CD13">
            <v>1.5550780992349089</v>
          </cell>
          <cell r="CE13">
            <v>2.2566684950989164</v>
          </cell>
          <cell r="CF13">
            <v>-0.18261009310932289</v>
          </cell>
          <cell r="CG13">
            <v>-0.13539199637491867</v>
          </cell>
          <cell r="CH13">
            <v>-8.9803381077660588E-2</v>
          </cell>
          <cell r="CI13">
            <v>-6.3372425052447778E-2</v>
          </cell>
          <cell r="CJ13">
            <v>-6.3372425052447778E-2</v>
          </cell>
          <cell r="CO13">
            <v>2</v>
          </cell>
        </row>
        <row r="14">
          <cell r="A14">
            <v>4</v>
          </cell>
          <cell r="B14" t="str">
            <v>HARLEM PARK</v>
          </cell>
          <cell r="C14">
            <v>627</v>
          </cell>
          <cell r="D14">
            <v>685</v>
          </cell>
          <cell r="E14">
            <v>715</v>
          </cell>
          <cell r="F14">
            <v>713</v>
          </cell>
          <cell r="G14">
            <v>718</v>
          </cell>
          <cell r="H14">
            <v>700</v>
          </cell>
          <cell r="I14">
            <v>695</v>
          </cell>
          <cell r="J14">
            <v>686</v>
          </cell>
          <cell r="K14">
            <v>671</v>
          </cell>
          <cell r="L14">
            <v>654</v>
          </cell>
          <cell r="M14">
            <v>678</v>
          </cell>
          <cell r="N14">
            <v>680</v>
          </cell>
          <cell r="O14">
            <v>667</v>
          </cell>
          <cell r="P14">
            <v>626</v>
          </cell>
          <cell r="Q14">
            <v>637</v>
          </cell>
          <cell r="R14">
            <v>619</v>
          </cell>
          <cell r="S14">
            <v>538</v>
          </cell>
          <cell r="T14">
            <v>441</v>
          </cell>
          <cell r="U14">
            <v>331</v>
          </cell>
          <cell r="V14">
            <v>267</v>
          </cell>
          <cell r="W14">
            <v>226</v>
          </cell>
          <cell r="X14">
            <v>199</v>
          </cell>
          <cell r="Y14">
            <v>161</v>
          </cell>
          <cell r="Z14">
            <v>126</v>
          </cell>
          <cell r="AA14">
            <v>93</v>
          </cell>
          <cell r="AB14">
            <v>78</v>
          </cell>
          <cell r="AC14">
            <v>60</v>
          </cell>
          <cell r="AD14">
            <v>45</v>
          </cell>
          <cell r="AE14">
            <v>28</v>
          </cell>
          <cell r="AF14">
            <v>23</v>
          </cell>
          <cell r="AG14">
            <v>16</v>
          </cell>
          <cell r="AH14">
            <v>12</v>
          </cell>
          <cell r="AI14">
            <v>11</v>
          </cell>
          <cell r="AJ14">
            <v>9</v>
          </cell>
          <cell r="AK14">
            <v>6</v>
          </cell>
          <cell r="AL14">
            <v>6</v>
          </cell>
          <cell r="AM14">
            <v>5</v>
          </cell>
          <cell r="AN14">
            <v>4</v>
          </cell>
          <cell r="AO14">
            <v>1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4.1165060733539134</v>
          </cell>
          <cell r="AU14">
            <v>4.3104661166707743</v>
          </cell>
          <cell r="AV14">
            <v>4.4956699443886095</v>
          </cell>
          <cell r="AW14">
            <v>4.4733649297246032</v>
          </cell>
          <cell r="AX14">
            <v>4.3791216521730156</v>
          </cell>
          <cell r="AY14">
            <v>4.2689234304909345</v>
          </cell>
          <cell r="AZ14">
            <v>4.3020572165187581</v>
          </cell>
          <cell r="BA14">
            <v>4.3367170417662502</v>
          </cell>
          <cell r="BB14">
            <v>4.1905851472244429</v>
          </cell>
          <cell r="BC14">
            <v>3.9176451771497276</v>
          </cell>
          <cell r="BD14">
            <v>3.9279541838997751</v>
          </cell>
          <cell r="BE14">
            <v>4.0067080946021987</v>
          </cell>
          <cell r="BF14">
            <v>4.1515293574362087</v>
          </cell>
          <cell r="BG14">
            <v>3.746602093249662</v>
          </cell>
          <cell r="BH14">
            <v>3.5080650558143862</v>
          </cell>
          <cell r="BI14">
            <v>3.6199945979008734</v>
          </cell>
          <cell r="BJ14">
            <v>4.0520926513247124</v>
          </cell>
          <cell r="BK14">
            <v>4.1102381774894079</v>
          </cell>
          <cell r="BL14">
            <v>3.6982020164723632</v>
          </cell>
          <cell r="BM14">
            <v>3.566332053383714</v>
          </cell>
          <cell r="BN14">
            <v>3.677790453663401</v>
          </cell>
          <cell r="BO14">
            <v>4.239936212348737</v>
          </cell>
          <cell r="BP14">
            <v>4.5701714441281682</v>
          </cell>
          <cell r="BQ14">
            <v>4.4064696125902749</v>
          </cell>
          <cell r="BR14">
            <v>4.1536619226418221</v>
          </cell>
          <cell r="BS14">
            <v>4.7205882791943745</v>
          </cell>
          <cell r="BT14">
            <v>5.1757904311986467</v>
          </cell>
          <cell r="BU14">
            <v>5.1105474350870361</v>
          </cell>
          <cell r="BV14">
            <v>4.1817949607424501</v>
          </cell>
          <cell r="BW14">
            <v>4.6678111714147148</v>
          </cell>
          <cell r="BX14">
            <v>5.341351365905612</v>
          </cell>
          <cell r="BY14">
            <v>4.9722561991693652</v>
          </cell>
          <cell r="BZ14">
            <v>6.1396690519735353</v>
          </cell>
          <cell r="CA14">
            <v>6.6695334394430885</v>
          </cell>
          <cell r="CB14">
            <v>5.953927145051936</v>
          </cell>
          <cell r="CC14">
            <v>7.9503371515334393</v>
          </cell>
          <cell r="CD14">
            <v>8.6926715869674869</v>
          </cell>
          <cell r="CE14">
            <v>9.5859353030940948</v>
          </cell>
          <cell r="CF14">
            <v>3.9510183781835315</v>
          </cell>
          <cell r="CG14">
            <v>-0.13539199637491867</v>
          </cell>
          <cell r="CH14">
            <v>-8.9803381077660588E-2</v>
          </cell>
          <cell r="CI14">
            <v>-6.3372425052447778E-2</v>
          </cell>
          <cell r="CJ14">
            <v>-6.3372425052447778E-2</v>
          </cell>
          <cell r="CO14">
            <v>2</v>
          </cell>
        </row>
        <row r="15">
          <cell r="A15">
            <v>5</v>
          </cell>
          <cell r="B15" t="str">
            <v>CENTRAL PARK HEIGHTS</v>
          </cell>
          <cell r="C15">
            <v>549</v>
          </cell>
          <cell r="D15">
            <v>590</v>
          </cell>
          <cell r="E15">
            <v>665</v>
          </cell>
          <cell r="F15">
            <v>660</v>
          </cell>
          <cell r="G15">
            <v>677</v>
          </cell>
          <cell r="H15">
            <v>652</v>
          </cell>
          <cell r="I15">
            <v>620</v>
          </cell>
          <cell r="J15">
            <v>599</v>
          </cell>
          <cell r="K15">
            <v>605</v>
          </cell>
          <cell r="L15">
            <v>602</v>
          </cell>
          <cell r="M15">
            <v>597</v>
          </cell>
          <cell r="N15">
            <v>580</v>
          </cell>
          <cell r="O15">
            <v>503</v>
          </cell>
          <cell r="P15">
            <v>454</v>
          </cell>
          <cell r="Q15">
            <v>492</v>
          </cell>
          <cell r="R15">
            <v>434</v>
          </cell>
          <cell r="S15">
            <v>331</v>
          </cell>
          <cell r="T15">
            <v>241</v>
          </cell>
          <cell r="U15">
            <v>191</v>
          </cell>
          <cell r="V15">
            <v>141</v>
          </cell>
          <cell r="W15">
            <v>89</v>
          </cell>
          <cell r="X15">
            <v>66</v>
          </cell>
          <cell r="Y15">
            <v>45</v>
          </cell>
          <cell r="Z15">
            <v>30</v>
          </cell>
          <cell r="AA15">
            <v>23</v>
          </cell>
          <cell r="AB15">
            <v>16</v>
          </cell>
          <cell r="AC15">
            <v>13</v>
          </cell>
          <cell r="AD15">
            <v>10</v>
          </cell>
          <cell r="AE15">
            <v>6</v>
          </cell>
          <cell r="AF15">
            <v>3</v>
          </cell>
          <cell r="AG15">
            <v>2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3.5441166593641249</v>
          </cell>
          <cell r="AU15">
            <v>3.647229056042252</v>
          </cell>
          <cell r="AV15">
            <v>4.14872162419051</v>
          </cell>
          <cell r="AW15">
            <v>4.1063893348146108</v>
          </cell>
          <cell r="AX15">
            <v>4.1027344881202055</v>
          </cell>
          <cell r="AY15">
            <v>3.9450450996995063</v>
          </cell>
          <cell r="AZ15">
            <v>3.7892570268315295</v>
          </cell>
          <cell r="BA15">
            <v>3.7296366269335044</v>
          </cell>
          <cell r="BB15">
            <v>3.7345987847592106</v>
          </cell>
          <cell r="BC15">
            <v>3.5717537487768811</v>
          </cell>
          <cell r="BD15">
            <v>3.4065827685417021</v>
          </cell>
          <cell r="BE15">
            <v>3.3535131807594833</v>
          </cell>
          <cell r="BF15">
            <v>3.0220925517743296</v>
          </cell>
          <cell r="BG15">
            <v>2.5988315161458035</v>
          </cell>
          <cell r="BH15">
            <v>2.6118549272460414</v>
          </cell>
          <cell r="BI15">
            <v>2.4073099652418928</v>
          </cell>
          <cell r="BJ15">
            <v>2.3364091814048078</v>
          </cell>
          <cell r="BK15">
            <v>2.0762957781832623</v>
          </cell>
          <cell r="BL15">
            <v>1.9847607313284692</v>
          </cell>
          <cell r="BM15">
            <v>1.7257013168547262</v>
          </cell>
          <cell r="BN15">
            <v>1.253105650968938</v>
          </cell>
          <cell r="BO15">
            <v>1.1885863298193866</v>
          </cell>
          <cell r="BP15">
            <v>1.0438362410454622</v>
          </cell>
          <cell r="BQ15">
            <v>0.81592387972424241</v>
          </cell>
          <cell r="BR15">
            <v>0.80281829996076326</v>
          </cell>
          <cell r="BS15">
            <v>0.73826905218875971</v>
          </cell>
          <cell r="BT15">
            <v>0.89203686568819662</v>
          </cell>
          <cell r="BU15">
            <v>0.91079063199570942</v>
          </cell>
          <cell r="BV15">
            <v>0.66831753820454498</v>
          </cell>
          <cell r="BW15">
            <v>0.36384901002880854</v>
          </cell>
          <cell r="BX15">
            <v>0.40760709946497514</v>
          </cell>
          <cell r="BY15">
            <v>-0.27760299627871371</v>
          </cell>
          <cell r="BZ15">
            <v>-0.25688991849261655</v>
          </cell>
          <cell r="CA15">
            <v>-0.26294542780735741</v>
          </cell>
          <cell r="CB15">
            <v>-0.26212257871297828</v>
          </cell>
          <cell r="CC15">
            <v>-0.24690488048240494</v>
          </cell>
          <cell r="CD15">
            <v>-0.22932027269823541</v>
          </cell>
          <cell r="CE15">
            <v>-0.18642044089947574</v>
          </cell>
          <cell r="CF15">
            <v>-0.18261009310932289</v>
          </cell>
          <cell r="CG15">
            <v>-0.13539199637491867</v>
          </cell>
          <cell r="CH15">
            <v>-8.9803381077660588E-2</v>
          </cell>
          <cell r="CI15">
            <v>-6.3372425052447778E-2</v>
          </cell>
          <cell r="CJ15">
            <v>-6.3372425052447778E-2</v>
          </cell>
          <cell r="CO15">
            <v>2</v>
          </cell>
        </row>
        <row r="16">
          <cell r="A16">
            <v>6</v>
          </cell>
          <cell r="B16" t="str">
            <v>OLIVER</v>
          </cell>
          <cell r="C16">
            <v>538</v>
          </cell>
          <cell r="D16">
            <v>533</v>
          </cell>
          <cell r="E16">
            <v>526</v>
          </cell>
          <cell r="F16">
            <v>536</v>
          </cell>
          <cell r="G16">
            <v>577</v>
          </cell>
          <cell r="H16">
            <v>568</v>
          </cell>
          <cell r="I16">
            <v>576</v>
          </cell>
          <cell r="J16">
            <v>633</v>
          </cell>
          <cell r="K16">
            <v>643</v>
          </cell>
          <cell r="L16">
            <v>685</v>
          </cell>
          <cell r="M16">
            <v>732</v>
          </cell>
          <cell r="N16">
            <v>749</v>
          </cell>
          <cell r="O16">
            <v>773</v>
          </cell>
          <cell r="P16">
            <v>700</v>
          </cell>
          <cell r="Q16">
            <v>708</v>
          </cell>
          <cell r="R16">
            <v>724</v>
          </cell>
          <cell r="S16">
            <v>584</v>
          </cell>
          <cell r="T16">
            <v>463</v>
          </cell>
          <cell r="U16">
            <v>357</v>
          </cell>
          <cell r="V16">
            <v>296</v>
          </cell>
          <cell r="W16">
            <v>255</v>
          </cell>
          <cell r="X16">
            <v>219</v>
          </cell>
          <cell r="Y16">
            <v>166</v>
          </cell>
          <cell r="Z16">
            <v>142</v>
          </cell>
          <cell r="AA16">
            <v>108</v>
          </cell>
          <cell r="AB16">
            <v>76</v>
          </cell>
          <cell r="AC16">
            <v>57</v>
          </cell>
          <cell r="AD16">
            <v>47</v>
          </cell>
          <cell r="AE16">
            <v>38</v>
          </cell>
          <cell r="AF16">
            <v>24</v>
          </cell>
          <cell r="AG16">
            <v>17</v>
          </cell>
          <cell r="AH16">
            <v>12</v>
          </cell>
          <cell r="AI16">
            <v>7</v>
          </cell>
          <cell r="AJ16">
            <v>6</v>
          </cell>
          <cell r="AK16">
            <v>5</v>
          </cell>
          <cell r="AL16">
            <v>2</v>
          </cell>
          <cell r="AM16">
            <v>1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3.4633950753399239</v>
          </cell>
          <cell r="AU16">
            <v>3.2492868196651385</v>
          </cell>
          <cell r="AV16">
            <v>3.1842052940397942</v>
          </cell>
          <cell r="AW16">
            <v>3.2478049240817981</v>
          </cell>
          <cell r="AX16">
            <v>3.4286194538450561</v>
          </cell>
          <cell r="AY16">
            <v>3.3782580208145072</v>
          </cell>
          <cell r="AZ16">
            <v>3.4884142488816887</v>
          </cell>
          <cell r="BA16">
            <v>3.9668864442244627</v>
          </cell>
          <cell r="BB16">
            <v>3.9971363873907082</v>
          </cell>
          <cell r="BC16">
            <v>4.1238496825258473</v>
          </cell>
          <cell r="BD16">
            <v>4.2755351274718238</v>
          </cell>
          <cell r="BE16">
            <v>4.4574125851536719</v>
          </cell>
          <cell r="BF16">
            <v>4.881531195242057</v>
          </cell>
          <cell r="BG16">
            <v>4.2404103647943456</v>
          </cell>
          <cell r="BH16">
            <v>3.9468989808375063</v>
          </cell>
          <cell r="BI16">
            <v>4.3082750650856996</v>
          </cell>
          <cell r="BJ16">
            <v>4.4333556446402458</v>
          </cell>
          <cell r="BK16">
            <v>4.3339718414130832</v>
          </cell>
          <cell r="BL16">
            <v>4.016412540856229</v>
          </cell>
          <cell r="BM16">
            <v>3.9899692863943539</v>
          </cell>
          <cell r="BN16">
            <v>4.1910449009490902</v>
          </cell>
          <cell r="BO16">
            <v>4.6987858187441285</v>
          </cell>
          <cell r="BP16">
            <v>4.7221686511575953</v>
          </cell>
          <cell r="BQ16">
            <v>5.0048939014012808</v>
          </cell>
          <cell r="BR16">
            <v>4.8716998417877635</v>
          </cell>
          <cell r="BS16">
            <v>4.5921263686458067</v>
          </cell>
          <cell r="BT16">
            <v>4.9023593525490439</v>
          </cell>
          <cell r="BU16">
            <v>5.3505335381208265</v>
          </cell>
          <cell r="BV16">
            <v>5.778830152805134</v>
          </cell>
          <cell r="BW16">
            <v>4.8830092794840105</v>
          </cell>
          <cell r="BX16">
            <v>5.6937616706513712</v>
          </cell>
          <cell r="BY16">
            <v>4.9722561991693652</v>
          </cell>
          <cell r="BZ16">
            <v>3.813647608167662</v>
          </cell>
          <cell r="CA16">
            <v>4.3587071503596073</v>
          </cell>
          <cell r="CB16">
            <v>4.9179188577577833</v>
          </cell>
          <cell r="CC16">
            <v>2.4855091301895431</v>
          </cell>
          <cell r="CD16">
            <v>1.5550780992349089</v>
          </cell>
          <cell r="CE16">
            <v>-0.18642044089947574</v>
          </cell>
          <cell r="CF16">
            <v>-0.18261009310932289</v>
          </cell>
          <cell r="CG16">
            <v>-0.13539199637491867</v>
          </cell>
          <cell r="CH16">
            <v>-8.9803381077660588E-2</v>
          </cell>
          <cell r="CI16">
            <v>-6.3372425052447778E-2</v>
          </cell>
          <cell r="CJ16">
            <v>-6.3372425052447778E-2</v>
          </cell>
          <cell r="CO16">
            <v>2</v>
          </cell>
        </row>
        <row r="17">
          <cell r="A17">
            <v>7</v>
          </cell>
          <cell r="B17" t="str">
            <v>COLDSTREAM HOMESTEAD MONTEBELL</v>
          </cell>
          <cell r="C17">
            <v>470</v>
          </cell>
          <cell r="D17">
            <v>448</v>
          </cell>
          <cell r="E17">
            <v>419</v>
          </cell>
          <cell r="F17">
            <v>429</v>
          </cell>
          <cell r="G17">
            <v>437</v>
          </cell>
          <cell r="H17">
            <v>477</v>
          </cell>
          <cell r="I17">
            <v>431</v>
          </cell>
          <cell r="J17">
            <v>392</v>
          </cell>
          <cell r="K17">
            <v>344</v>
          </cell>
          <cell r="L17">
            <v>342</v>
          </cell>
          <cell r="M17">
            <v>347</v>
          </cell>
          <cell r="N17">
            <v>309</v>
          </cell>
          <cell r="O17">
            <v>340</v>
          </cell>
          <cell r="P17">
            <v>340</v>
          </cell>
          <cell r="Q17">
            <v>350</v>
          </cell>
          <cell r="R17">
            <v>365</v>
          </cell>
          <cell r="S17">
            <v>254</v>
          </cell>
          <cell r="T17">
            <v>182</v>
          </cell>
          <cell r="U17">
            <v>138</v>
          </cell>
          <cell r="V17">
            <v>103</v>
          </cell>
          <cell r="W17">
            <v>76</v>
          </cell>
          <cell r="X17">
            <v>60</v>
          </cell>
          <cell r="Y17">
            <v>45</v>
          </cell>
          <cell r="Z17">
            <v>23</v>
          </cell>
          <cell r="AA17">
            <v>20</v>
          </cell>
          <cell r="AB17">
            <v>16</v>
          </cell>
          <cell r="AC17">
            <v>10</v>
          </cell>
          <cell r="AD17">
            <v>9</v>
          </cell>
          <cell r="AE17">
            <v>4</v>
          </cell>
          <cell r="AF17">
            <v>2</v>
          </cell>
          <cell r="AG17">
            <v>2</v>
          </cell>
          <cell r="AH17">
            <v>1</v>
          </cell>
          <cell r="AI17">
            <v>1</v>
          </cell>
          <cell r="AJ17">
            <v>1</v>
          </cell>
          <cell r="AK17">
            <v>1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2.9643889195539539</v>
          </cell>
          <cell r="AU17">
            <v>2.6558641864711974</v>
          </cell>
          <cell r="AV17">
            <v>2.4417358888158613</v>
          </cell>
          <cell r="AW17">
            <v>2.5069296664333227</v>
          </cell>
          <cell r="AX17">
            <v>2.4848584058598484</v>
          </cell>
          <cell r="AY17">
            <v>2.7642386853557577</v>
          </cell>
          <cell r="AZ17">
            <v>2.4970005488197131</v>
          </cell>
          <cell r="BA17">
            <v>2.2852039157797295</v>
          </cell>
          <cell r="BB17">
            <v>1.9313799877376103</v>
          </cell>
          <cell r="BC17">
            <v>1.842296606912649</v>
          </cell>
          <cell r="BD17">
            <v>1.7974117334859208</v>
          </cell>
          <cell r="BE17">
            <v>1.5833549642457265</v>
          </cell>
          <cell r="BF17">
            <v>1.8995425559030719</v>
          </cell>
          <cell r="BG17">
            <v>1.8380998545769669</v>
          </cell>
          <cell r="BH17">
            <v>1.7341870771998007</v>
          </cell>
          <cell r="BI17">
            <v>1.9550113725204354</v>
          </cell>
          <cell r="BJ17">
            <v>1.69820808389837</v>
          </cell>
          <cell r="BK17">
            <v>1.4762827703879497</v>
          </cell>
          <cell r="BL17">
            <v>1.3361008162382806</v>
          </cell>
          <cell r="BM17">
            <v>1.1705904598063013</v>
          </cell>
          <cell r="BN17">
            <v>1.0230260711512151</v>
          </cell>
          <cell r="BO17">
            <v>1.0509314479007692</v>
          </cell>
          <cell r="BP17">
            <v>1.0438362410454622</v>
          </cell>
          <cell r="BQ17">
            <v>0.55411325336942752</v>
          </cell>
          <cell r="BR17">
            <v>0.659210716131575</v>
          </cell>
          <cell r="BS17">
            <v>0.73826905218875971</v>
          </cell>
          <cell r="BT17">
            <v>0.61860578703859359</v>
          </cell>
          <cell r="BU17">
            <v>0.79079758047881443</v>
          </cell>
          <cell r="BV17">
            <v>0.34891049979200811</v>
          </cell>
          <cell r="BW17">
            <v>0.14865090195951322</v>
          </cell>
          <cell r="BX17">
            <v>0.40760709946497514</v>
          </cell>
          <cell r="BY17">
            <v>0.15988527000862623</v>
          </cell>
          <cell r="BZ17">
            <v>0.32461544245885188</v>
          </cell>
          <cell r="CA17">
            <v>0.50733000188713662</v>
          </cell>
          <cell r="CB17">
            <v>0.773885708581174</v>
          </cell>
          <cell r="CC17">
            <v>-0.24690488048240494</v>
          </cell>
          <cell r="CD17">
            <v>-0.22932027269823541</v>
          </cell>
          <cell r="CE17">
            <v>-0.18642044089947574</v>
          </cell>
          <cell r="CF17">
            <v>-0.18261009310932289</v>
          </cell>
          <cell r="CG17">
            <v>-0.13539199637491867</v>
          </cell>
          <cell r="CH17">
            <v>-8.9803381077660588E-2</v>
          </cell>
          <cell r="CI17">
            <v>-6.3372425052447778E-2</v>
          </cell>
          <cell r="CJ17">
            <v>-6.3372425052447778E-2</v>
          </cell>
          <cell r="CO17">
            <v>2</v>
          </cell>
        </row>
        <row r="18">
          <cell r="A18">
            <v>8</v>
          </cell>
          <cell r="B18" t="str">
            <v>MIDTOWN-EDMONDSON</v>
          </cell>
          <cell r="C18">
            <v>395</v>
          </cell>
          <cell r="D18">
            <v>468</v>
          </cell>
          <cell r="E18">
            <v>450</v>
          </cell>
          <cell r="F18">
            <v>462</v>
          </cell>
          <cell r="G18">
            <v>468</v>
          </cell>
          <cell r="H18">
            <v>468</v>
          </cell>
          <cell r="I18">
            <v>457</v>
          </cell>
          <cell r="J18">
            <v>440</v>
          </cell>
          <cell r="K18">
            <v>436</v>
          </cell>
          <cell r="L18">
            <v>420</v>
          </cell>
          <cell r="M18">
            <v>387</v>
          </cell>
          <cell r="N18">
            <v>381</v>
          </cell>
          <cell r="O18">
            <v>346</v>
          </cell>
          <cell r="P18">
            <v>342</v>
          </cell>
          <cell r="Q18">
            <v>329</v>
          </cell>
          <cell r="R18">
            <v>302</v>
          </cell>
          <cell r="S18">
            <v>236</v>
          </cell>
          <cell r="T18">
            <v>182</v>
          </cell>
          <cell r="U18">
            <v>150</v>
          </cell>
          <cell r="V18">
            <v>117</v>
          </cell>
          <cell r="W18">
            <v>92</v>
          </cell>
          <cell r="X18">
            <v>86</v>
          </cell>
          <cell r="Y18">
            <v>76</v>
          </cell>
          <cell r="Z18">
            <v>58</v>
          </cell>
          <cell r="AA18">
            <v>46</v>
          </cell>
          <cell r="AB18">
            <v>37</v>
          </cell>
          <cell r="AC18">
            <v>27</v>
          </cell>
          <cell r="AD18">
            <v>17</v>
          </cell>
          <cell r="AE18">
            <v>14</v>
          </cell>
          <cell r="AF18">
            <v>13</v>
          </cell>
          <cell r="AG18">
            <v>12</v>
          </cell>
          <cell r="AH18">
            <v>11</v>
          </cell>
          <cell r="AI18">
            <v>7</v>
          </cell>
          <cell r="AJ18">
            <v>4</v>
          </cell>
          <cell r="AK18">
            <v>3</v>
          </cell>
          <cell r="AL18">
            <v>3</v>
          </cell>
          <cell r="AM18">
            <v>2</v>
          </cell>
          <cell r="AN18">
            <v>2</v>
          </cell>
          <cell r="AO18">
            <v>1</v>
          </cell>
          <cell r="AP18">
            <v>1</v>
          </cell>
          <cell r="AQ18">
            <v>0</v>
          </cell>
          <cell r="AR18">
            <v>0</v>
          </cell>
          <cell r="AS18">
            <v>0</v>
          </cell>
          <cell r="AT18">
            <v>2.4140144830253107</v>
          </cell>
          <cell r="AU18">
            <v>2.79549304134036</v>
          </cell>
          <cell r="AV18">
            <v>2.6568438473386831</v>
          </cell>
          <cell r="AW18">
            <v>2.7354239047735067</v>
          </cell>
          <cell r="AX18">
            <v>2.6938340664851443</v>
          </cell>
          <cell r="AY18">
            <v>2.7035114983323649</v>
          </cell>
          <cell r="AZ18">
            <v>2.6747712812446189</v>
          </cell>
          <cell r="BA18">
            <v>2.620144834308141</v>
          </cell>
          <cell r="BB18">
            <v>2.5669973414770251</v>
          </cell>
          <cell r="BC18">
            <v>2.3611337494719185</v>
          </cell>
          <cell r="BD18">
            <v>2.0548790990948458</v>
          </cell>
          <cell r="BE18">
            <v>2.0536553022124813</v>
          </cell>
          <cell r="BF18">
            <v>1.9408634146467991</v>
          </cell>
          <cell r="BG18">
            <v>1.8514460240781745</v>
          </cell>
          <cell r="BH18">
            <v>1.6043911275450751</v>
          </cell>
          <cell r="BI18">
            <v>1.5420430922095394</v>
          </cell>
          <cell r="BJ18">
            <v>1.5490182169488131</v>
          </cell>
          <cell r="BK18">
            <v>1.4762827703879497</v>
          </cell>
          <cell r="BL18">
            <v>1.4829672121077573</v>
          </cell>
          <cell r="BM18">
            <v>1.3751049860872999</v>
          </cell>
          <cell r="BN18">
            <v>1.3062009386191817</v>
          </cell>
          <cell r="BO18">
            <v>1.6474359362147777</v>
          </cell>
          <cell r="BP18">
            <v>1.9862189246279092</v>
          </cell>
          <cell r="BQ18">
            <v>1.8631663851435021</v>
          </cell>
          <cell r="BR18">
            <v>1.90380977598454</v>
          </cell>
          <cell r="BS18">
            <v>2.0871191129487259</v>
          </cell>
          <cell r="BT18">
            <v>2.1680485660530118</v>
          </cell>
          <cell r="BU18">
            <v>1.7507419926139749</v>
          </cell>
          <cell r="BV18">
            <v>1.9459456918546922</v>
          </cell>
          <cell r="BW18">
            <v>2.5158300907217614</v>
          </cell>
          <cell r="BX18">
            <v>3.9317101469225726</v>
          </cell>
          <cell r="BY18">
            <v>4.5347679328820254</v>
          </cell>
          <cell r="BZ18">
            <v>3.813647608167662</v>
          </cell>
          <cell r="CA18">
            <v>2.8181562909706193</v>
          </cell>
          <cell r="CB18">
            <v>2.8459022831694787</v>
          </cell>
          <cell r="CC18">
            <v>3.8517161355255167</v>
          </cell>
          <cell r="CD18">
            <v>3.3394764711680534</v>
          </cell>
          <cell r="CE18">
            <v>4.6997574310973089</v>
          </cell>
          <cell r="CF18">
            <v>3.9510183781835315</v>
          </cell>
          <cell r="CG18">
            <v>5.4833758531842065</v>
          </cell>
          <cell r="CH18">
            <v>-8.9803381077660588E-2</v>
          </cell>
          <cell r="CI18">
            <v>-6.3372425052447778E-2</v>
          </cell>
          <cell r="CJ18">
            <v>-6.3372425052447778E-2</v>
          </cell>
          <cell r="CO18">
            <v>2</v>
          </cell>
        </row>
        <row r="19">
          <cell r="A19">
            <v>9</v>
          </cell>
          <cell r="B19" t="str">
            <v>EAST BALTIMORE MIDWAY</v>
          </cell>
          <cell r="C19">
            <v>395</v>
          </cell>
          <cell r="D19">
            <v>419</v>
          </cell>
          <cell r="E19">
            <v>414</v>
          </cell>
          <cell r="F19">
            <v>397</v>
          </cell>
          <cell r="G19">
            <v>390</v>
          </cell>
          <cell r="H19">
            <v>384</v>
          </cell>
          <cell r="I19">
            <v>358</v>
          </cell>
          <cell r="J19">
            <v>354</v>
          </cell>
          <cell r="K19">
            <v>336</v>
          </cell>
          <cell r="L19">
            <v>353</v>
          </cell>
          <cell r="M19">
            <v>400</v>
          </cell>
          <cell r="N19">
            <v>394</v>
          </cell>
          <cell r="O19">
            <v>346</v>
          </cell>
          <cell r="P19">
            <v>356</v>
          </cell>
          <cell r="Q19">
            <v>387</v>
          </cell>
          <cell r="R19">
            <v>375</v>
          </cell>
          <cell r="S19">
            <v>259</v>
          </cell>
          <cell r="T19">
            <v>195</v>
          </cell>
          <cell r="U19">
            <v>154</v>
          </cell>
          <cell r="V19">
            <v>113</v>
          </cell>
          <cell r="W19">
            <v>96</v>
          </cell>
          <cell r="X19">
            <v>68</v>
          </cell>
          <cell r="Y19">
            <v>58</v>
          </cell>
          <cell r="Z19">
            <v>49</v>
          </cell>
          <cell r="AA19">
            <v>41</v>
          </cell>
          <cell r="AB19">
            <v>26</v>
          </cell>
          <cell r="AC19">
            <v>20</v>
          </cell>
          <cell r="AD19">
            <v>15</v>
          </cell>
          <cell r="AE19">
            <v>10</v>
          </cell>
          <cell r="AF19">
            <v>8</v>
          </cell>
          <cell r="AG19">
            <v>6</v>
          </cell>
          <cell r="AH19">
            <v>5</v>
          </cell>
          <cell r="AI19">
            <v>3</v>
          </cell>
          <cell r="AJ19">
            <v>2</v>
          </cell>
          <cell r="AK19">
            <v>2</v>
          </cell>
          <cell r="AL19">
            <v>2</v>
          </cell>
          <cell r="AM19">
            <v>2</v>
          </cell>
          <cell r="AN19">
            <v>2</v>
          </cell>
          <cell r="AO19">
            <v>1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2.4140144830253107</v>
          </cell>
          <cell r="AU19">
            <v>2.4534023469109116</v>
          </cell>
          <cell r="AV19">
            <v>2.4070410567960514</v>
          </cell>
          <cell r="AW19">
            <v>2.2853594959216292</v>
          </cell>
          <cell r="AX19">
            <v>2.1680243397505286</v>
          </cell>
          <cell r="AY19">
            <v>2.1367244194473654</v>
          </cell>
          <cell r="AZ19">
            <v>1.9978750308574771</v>
          </cell>
          <cell r="BA19">
            <v>2.0200423552780702</v>
          </cell>
          <cell r="BB19">
            <v>1.8761089134994005</v>
          </cell>
          <cell r="BC19">
            <v>1.9154659475299818</v>
          </cell>
          <cell r="BD19">
            <v>2.1385559929177465</v>
          </cell>
          <cell r="BE19">
            <v>2.1385706410120342</v>
          </cell>
          <cell r="BF19">
            <v>1.9408634146467991</v>
          </cell>
          <cell r="BG19">
            <v>1.9448692105866281</v>
          </cell>
          <cell r="BH19">
            <v>1.9628751789724128</v>
          </cell>
          <cell r="BI19">
            <v>2.0205618932047047</v>
          </cell>
          <cell r="BJ19">
            <v>1.7396497136065803</v>
          </cell>
          <cell r="BK19">
            <v>1.6084890263428493</v>
          </cell>
          <cell r="BL19">
            <v>1.5319226773975829</v>
          </cell>
          <cell r="BM19">
            <v>1.3166722642927289</v>
          </cell>
          <cell r="BN19">
            <v>1.3769946554861734</v>
          </cell>
          <cell r="BO19">
            <v>1.2344712904589257</v>
          </cell>
          <cell r="BP19">
            <v>1.4390289793219722</v>
          </cell>
          <cell r="BQ19">
            <v>1.5265527226873115</v>
          </cell>
          <cell r="BR19">
            <v>1.6644638029358929</v>
          </cell>
          <cell r="BS19">
            <v>1.3805786049316009</v>
          </cell>
          <cell r="BT19">
            <v>1.530042715870604</v>
          </cell>
          <cell r="BU19">
            <v>1.5107558895801847</v>
          </cell>
          <cell r="BV19">
            <v>1.3071316150296186</v>
          </cell>
          <cell r="BW19">
            <v>1.439839550375285</v>
          </cell>
          <cell r="BX19">
            <v>1.8172483184480142</v>
          </cell>
          <cell r="BY19">
            <v>1.909838335157986</v>
          </cell>
          <cell r="BZ19">
            <v>1.4876261643617885</v>
          </cell>
          <cell r="CA19">
            <v>1.2776054315816308</v>
          </cell>
          <cell r="CB19">
            <v>1.8098939958753262</v>
          </cell>
          <cell r="CC19">
            <v>2.4855091301895431</v>
          </cell>
          <cell r="CD19">
            <v>3.3394764711680534</v>
          </cell>
          <cell r="CE19">
            <v>4.6997574310973089</v>
          </cell>
          <cell r="CF19">
            <v>3.9510183781835315</v>
          </cell>
          <cell r="CG19">
            <v>-0.13539199637491867</v>
          </cell>
          <cell r="CH19">
            <v>-8.9803381077660588E-2</v>
          </cell>
          <cell r="CI19">
            <v>-6.3372425052447778E-2</v>
          </cell>
          <cell r="CJ19">
            <v>-6.3372425052447778E-2</v>
          </cell>
          <cell r="CO19">
            <v>2</v>
          </cell>
        </row>
        <row r="20">
          <cell r="A20">
            <v>10</v>
          </cell>
          <cell r="B20" t="str">
            <v>UPTON</v>
          </cell>
          <cell r="C20">
            <v>376</v>
          </cell>
          <cell r="D20">
            <v>393</v>
          </cell>
          <cell r="E20">
            <v>387</v>
          </cell>
          <cell r="F20">
            <v>403</v>
          </cell>
          <cell r="G20">
            <v>449</v>
          </cell>
          <cell r="H20">
            <v>450</v>
          </cell>
          <cell r="I20">
            <v>442</v>
          </cell>
          <cell r="J20">
            <v>456</v>
          </cell>
          <cell r="K20">
            <v>459</v>
          </cell>
          <cell r="L20">
            <v>454</v>
          </cell>
          <cell r="M20">
            <v>464</v>
          </cell>
          <cell r="N20">
            <v>448</v>
          </cell>
          <cell r="O20">
            <v>448</v>
          </cell>
          <cell r="P20">
            <v>433</v>
          </cell>
          <cell r="Q20">
            <v>441</v>
          </cell>
          <cell r="R20">
            <v>429</v>
          </cell>
          <cell r="S20">
            <v>330</v>
          </cell>
          <cell r="T20">
            <v>279</v>
          </cell>
          <cell r="U20">
            <v>241</v>
          </cell>
          <cell r="V20">
            <v>192</v>
          </cell>
          <cell r="W20">
            <v>159</v>
          </cell>
          <cell r="X20">
            <v>131</v>
          </cell>
          <cell r="Y20">
            <v>99</v>
          </cell>
          <cell r="Z20">
            <v>72</v>
          </cell>
          <cell r="AA20">
            <v>52</v>
          </cell>
          <cell r="AB20">
            <v>40</v>
          </cell>
          <cell r="AC20">
            <v>28</v>
          </cell>
          <cell r="AD20">
            <v>20</v>
          </cell>
          <cell r="AE20">
            <v>16</v>
          </cell>
          <cell r="AF20">
            <v>8</v>
          </cell>
          <cell r="AG20">
            <v>6</v>
          </cell>
          <cell r="AH20">
            <v>4</v>
          </cell>
          <cell r="AI20">
            <v>2</v>
          </cell>
          <cell r="AJ20">
            <v>2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2.2745862924380544</v>
          </cell>
          <cell r="AU20">
            <v>2.271884835581</v>
          </cell>
          <cell r="AV20">
            <v>2.2196889638890775</v>
          </cell>
          <cell r="AW20">
            <v>2.3269039028925715</v>
          </cell>
          <cell r="AX20">
            <v>2.565752209972866</v>
          </cell>
          <cell r="AY20">
            <v>2.5820571242855794</v>
          </cell>
          <cell r="AZ20">
            <v>2.5722112433071733</v>
          </cell>
          <cell r="BA20">
            <v>2.7317918071509446</v>
          </cell>
          <cell r="BB20">
            <v>2.7259016799118787</v>
          </cell>
          <cell r="BC20">
            <v>2.5872935295618564</v>
          </cell>
          <cell r="BD20">
            <v>2.5505037778920263</v>
          </cell>
          <cell r="BE20">
            <v>2.4912958944871</v>
          </cell>
          <cell r="BF20">
            <v>2.6433180132901626</v>
          </cell>
          <cell r="BG20">
            <v>2.4586967363831231</v>
          </cell>
          <cell r="BH20">
            <v>2.2966361923702787</v>
          </cell>
          <cell r="BI20">
            <v>2.3745347048997583</v>
          </cell>
          <cell r="BJ20">
            <v>2.3281208554631658</v>
          </cell>
          <cell r="BK20">
            <v>2.46274483405143</v>
          </cell>
          <cell r="BL20">
            <v>2.5967040474512886</v>
          </cell>
          <cell r="BM20">
            <v>2.4707185197355068</v>
          </cell>
          <cell r="BN20">
            <v>2.4919956961412915</v>
          </cell>
          <cell r="BO20">
            <v>2.6798475506044075</v>
          </cell>
          <cell r="BP20">
            <v>2.6854060769632735</v>
          </cell>
          <cell r="BQ20">
            <v>2.3867876378531316</v>
          </cell>
          <cell r="BR20">
            <v>2.1910249436429168</v>
          </cell>
          <cell r="BS20">
            <v>2.2798119787715785</v>
          </cell>
          <cell r="BT20">
            <v>2.2591922589362126</v>
          </cell>
          <cell r="BU20">
            <v>2.1107211471646599</v>
          </cell>
          <cell r="BV20">
            <v>2.2653527302672289</v>
          </cell>
          <cell r="BW20">
            <v>1.439839550375285</v>
          </cell>
          <cell r="BX20">
            <v>1.8172483184480142</v>
          </cell>
          <cell r="BY20">
            <v>1.4723500688706461</v>
          </cell>
          <cell r="BZ20">
            <v>0.9061208034103202</v>
          </cell>
          <cell r="CA20">
            <v>1.2776054315816308</v>
          </cell>
          <cell r="CB20">
            <v>-0.26212257871297828</v>
          </cell>
          <cell r="CC20">
            <v>-0.24690488048240494</v>
          </cell>
          <cell r="CD20">
            <v>-0.22932027269823541</v>
          </cell>
          <cell r="CE20">
            <v>-0.18642044089947574</v>
          </cell>
          <cell r="CF20">
            <v>-0.18261009310932289</v>
          </cell>
          <cell r="CG20">
            <v>-0.13539199637491867</v>
          </cell>
          <cell r="CH20">
            <v>-8.9803381077660588E-2</v>
          </cell>
          <cell r="CI20">
            <v>-6.3372425052447778E-2</v>
          </cell>
          <cell r="CJ20">
            <v>-6.3372425052447778E-2</v>
          </cell>
          <cell r="CO20">
            <v>2</v>
          </cell>
        </row>
        <row r="21">
          <cell r="A21">
            <v>11</v>
          </cell>
          <cell r="B21" t="str">
            <v>FRANKLIN SQUARE</v>
          </cell>
          <cell r="C21">
            <v>355</v>
          </cell>
          <cell r="D21">
            <v>356</v>
          </cell>
          <cell r="E21">
            <v>371</v>
          </cell>
          <cell r="F21">
            <v>370</v>
          </cell>
          <cell r="G21">
            <v>367</v>
          </cell>
          <cell r="H21">
            <v>365</v>
          </cell>
          <cell r="I21">
            <v>358</v>
          </cell>
          <cell r="J21">
            <v>344</v>
          </cell>
          <cell r="K21">
            <v>331</v>
          </cell>
          <cell r="L21">
            <v>330</v>
          </cell>
          <cell r="M21">
            <v>323</v>
          </cell>
          <cell r="N21">
            <v>327</v>
          </cell>
          <cell r="O21">
            <v>320</v>
          </cell>
          <cell r="P21">
            <v>300</v>
          </cell>
          <cell r="Q21">
            <v>299</v>
          </cell>
          <cell r="R21">
            <v>285</v>
          </cell>
          <cell r="S21">
            <v>225</v>
          </cell>
          <cell r="T21">
            <v>173</v>
          </cell>
          <cell r="U21">
            <v>148</v>
          </cell>
          <cell r="V21">
            <v>132</v>
          </cell>
          <cell r="W21">
            <v>116</v>
          </cell>
          <cell r="X21">
            <v>106</v>
          </cell>
          <cell r="Y21">
            <v>73</v>
          </cell>
          <cell r="Z21">
            <v>58</v>
          </cell>
          <cell r="AA21">
            <v>54</v>
          </cell>
          <cell r="AB21">
            <v>46</v>
          </cell>
          <cell r="AC21">
            <v>31</v>
          </cell>
          <cell r="AD21">
            <v>24</v>
          </cell>
          <cell r="AE21">
            <v>18</v>
          </cell>
          <cell r="AF21">
            <v>12</v>
          </cell>
          <cell r="AG21">
            <v>7</v>
          </cell>
          <cell r="AH21">
            <v>5</v>
          </cell>
          <cell r="AI21">
            <v>4</v>
          </cell>
          <cell r="AJ21">
            <v>4</v>
          </cell>
          <cell r="AK21">
            <v>4</v>
          </cell>
          <cell r="AL21">
            <v>3</v>
          </cell>
          <cell r="AM21">
            <v>2</v>
          </cell>
          <cell r="AN21">
            <v>1</v>
          </cell>
          <cell r="AO21">
            <v>1</v>
          </cell>
          <cell r="AP21">
            <v>1</v>
          </cell>
          <cell r="AQ21">
            <v>0</v>
          </cell>
          <cell r="AR21">
            <v>0</v>
          </cell>
          <cell r="AS21">
            <v>0</v>
          </cell>
          <cell r="AT21">
            <v>2.1204814502100344</v>
          </cell>
          <cell r="AU21">
            <v>2.0135714540730492</v>
          </cell>
          <cell r="AV21">
            <v>2.1086655014256857</v>
          </cell>
          <cell r="AW21">
            <v>2.0984096645523875</v>
          </cell>
          <cell r="AX21">
            <v>2.0129778818672444</v>
          </cell>
          <cell r="AY21">
            <v>2.0085225801757582</v>
          </cell>
          <cell r="AZ21">
            <v>1.9978750308574771</v>
          </cell>
          <cell r="BA21">
            <v>1.9502629972513177</v>
          </cell>
          <cell r="BB21">
            <v>1.8415644921005192</v>
          </cell>
          <cell r="BC21">
            <v>1.7624755080573766</v>
          </cell>
          <cell r="BD21">
            <v>1.6429313141205659</v>
          </cell>
          <cell r="BE21">
            <v>1.700930048737415</v>
          </cell>
          <cell r="BF21">
            <v>1.7618063600906475</v>
          </cell>
          <cell r="BG21">
            <v>1.5711764645528139</v>
          </cell>
          <cell r="BH21">
            <v>1.4189683423240382</v>
          </cell>
          <cell r="BI21">
            <v>1.4306072070462816</v>
          </cell>
          <cell r="BJ21">
            <v>1.4578466315907506</v>
          </cell>
          <cell r="BK21">
            <v>1.3847553624191733</v>
          </cell>
          <cell r="BL21">
            <v>1.4584894794628445</v>
          </cell>
          <cell r="BM21">
            <v>1.5942276928169412</v>
          </cell>
          <cell r="BN21">
            <v>1.7309632398211314</v>
          </cell>
          <cell r="BO21">
            <v>2.1062855426101685</v>
          </cell>
          <cell r="BP21">
            <v>1.895020600410253</v>
          </cell>
          <cell r="BQ21">
            <v>1.8631663851435021</v>
          </cell>
          <cell r="BR21">
            <v>2.2867633328623755</v>
          </cell>
          <cell r="BS21">
            <v>2.6651977104172833</v>
          </cell>
          <cell r="BT21">
            <v>2.5326233375858158</v>
          </cell>
          <cell r="BU21">
            <v>2.5906933532322398</v>
          </cell>
          <cell r="BV21">
            <v>2.5847597686797656</v>
          </cell>
          <cell r="BW21">
            <v>2.3006319826524662</v>
          </cell>
          <cell r="BX21">
            <v>2.169658623193774</v>
          </cell>
          <cell r="BY21">
            <v>1.909838335157986</v>
          </cell>
          <cell r="BZ21">
            <v>2.0691315253132569</v>
          </cell>
          <cell r="CA21">
            <v>2.8181562909706193</v>
          </cell>
          <cell r="CB21">
            <v>3.881910570463631</v>
          </cell>
          <cell r="CC21">
            <v>3.8517161355255167</v>
          </cell>
          <cell r="CD21">
            <v>3.3394764711680534</v>
          </cell>
          <cell r="CE21">
            <v>2.2566684950989164</v>
          </cell>
          <cell r="CF21">
            <v>3.9510183781835315</v>
          </cell>
          <cell r="CG21">
            <v>5.4833758531842065</v>
          </cell>
          <cell r="CH21">
            <v>-8.9803381077660588E-2</v>
          </cell>
          <cell r="CI21">
            <v>-6.3372425052447778E-2</v>
          </cell>
          <cell r="CJ21">
            <v>-6.3372425052447778E-2</v>
          </cell>
          <cell r="CO21">
            <v>2</v>
          </cell>
        </row>
        <row r="22">
          <cell r="A22">
            <v>12</v>
          </cell>
          <cell r="B22" t="str">
            <v>PENROSE/FAYETTE STREET OUTREAC</v>
          </cell>
          <cell r="C22">
            <v>343</v>
          </cell>
          <cell r="D22">
            <v>337</v>
          </cell>
          <cell r="E22">
            <v>325</v>
          </cell>
          <cell r="F22">
            <v>338</v>
          </cell>
          <cell r="G22">
            <v>328</v>
          </cell>
          <cell r="H22">
            <v>295</v>
          </cell>
          <cell r="I22">
            <v>278</v>
          </cell>
          <cell r="J22">
            <v>258</v>
          </cell>
          <cell r="K22">
            <v>235</v>
          </cell>
          <cell r="L22">
            <v>204</v>
          </cell>
          <cell r="M22">
            <v>180</v>
          </cell>
          <cell r="N22">
            <v>161</v>
          </cell>
          <cell r="O22">
            <v>134</v>
          </cell>
          <cell r="P22">
            <v>113</v>
          </cell>
          <cell r="Q22">
            <v>45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2.0324215403654518</v>
          </cell>
          <cell r="AU22">
            <v>1.8809240419473447</v>
          </cell>
          <cell r="AV22">
            <v>1.7894730468434343</v>
          </cell>
          <cell r="AW22">
            <v>1.8768394940406941</v>
          </cell>
          <cell r="AX22">
            <v>1.7500730184999367</v>
          </cell>
          <cell r="AY22">
            <v>1.5362000144382588</v>
          </cell>
          <cell r="AZ22">
            <v>1.4508881618577667</v>
          </cell>
          <cell r="BA22">
            <v>1.3501605182212468</v>
          </cell>
          <cell r="BB22">
            <v>1.1783116012419994</v>
          </cell>
          <cell r="BC22">
            <v>0.92435397007701814</v>
          </cell>
          <cell r="BD22">
            <v>0.72248548206865904</v>
          </cell>
          <cell r="BE22">
            <v>0.61662649175850826</v>
          </cell>
          <cell r="BF22">
            <v>0.48085973903510204</v>
          </cell>
          <cell r="BG22">
            <v>0.32330961618989801</v>
          </cell>
          <cell r="BH22">
            <v>-0.15094457254740629</v>
          </cell>
          <cell r="BI22">
            <v>-0.4375826324553907</v>
          </cell>
          <cell r="BJ22">
            <v>-0.40702670527871082</v>
          </cell>
          <cell r="BK22">
            <v>-0.3746048129806418</v>
          </cell>
          <cell r="BL22">
            <v>-0.35286273626070036</v>
          </cell>
          <cell r="BM22">
            <v>-0.33405212640390314</v>
          </cell>
          <cell r="BN22">
            <v>-0.32205454932162558</v>
          </cell>
          <cell r="BO22">
            <v>-0.32561737128540408</v>
          </cell>
          <cell r="BP22">
            <v>-0.32413862221938033</v>
          </cell>
          <cell r="BQ22">
            <v>-0.30612166179639289</v>
          </cell>
          <cell r="BR22">
            <v>-0.29817317606301336</v>
          </cell>
          <cell r="BS22">
            <v>-0.2894262321997863</v>
          </cell>
          <cell r="BT22">
            <v>-0.29283114179341707</v>
          </cell>
          <cell r="BU22">
            <v>-0.28913988317324113</v>
          </cell>
          <cell r="BV22">
            <v>-0.28990357703306552</v>
          </cell>
          <cell r="BW22">
            <v>-0.28174531417907739</v>
          </cell>
          <cell r="BX22">
            <v>-0.29721351002654439</v>
          </cell>
          <cell r="BY22">
            <v>-0.27760299627871371</v>
          </cell>
          <cell r="BZ22">
            <v>-0.25688991849261655</v>
          </cell>
          <cell r="CA22">
            <v>-0.26294542780735741</v>
          </cell>
          <cell r="CB22">
            <v>-0.26212257871297828</v>
          </cell>
          <cell r="CC22">
            <v>-0.24690488048240494</v>
          </cell>
          <cell r="CD22">
            <v>-0.22932027269823541</v>
          </cell>
          <cell r="CE22">
            <v>-0.18642044089947574</v>
          </cell>
          <cell r="CF22">
            <v>-0.18261009310932289</v>
          </cell>
          <cell r="CG22">
            <v>-0.13539199637491867</v>
          </cell>
          <cell r="CH22">
            <v>-8.9803381077660588E-2</v>
          </cell>
          <cell r="CI22">
            <v>-6.3372425052447778E-2</v>
          </cell>
          <cell r="CJ22">
            <v>-6.3372425052447778E-2</v>
          </cell>
          <cell r="CO22">
            <v>3</v>
          </cell>
        </row>
        <row r="23">
          <cell r="A23">
            <v>13</v>
          </cell>
          <cell r="B23" t="str">
            <v>SHIPLEY HILL</v>
          </cell>
          <cell r="C23">
            <v>340</v>
          </cell>
          <cell r="D23">
            <v>301</v>
          </cell>
          <cell r="E23">
            <v>318</v>
          </cell>
          <cell r="F23">
            <v>307</v>
          </cell>
          <cell r="G23">
            <v>307</v>
          </cell>
          <cell r="H23">
            <v>313</v>
          </cell>
          <cell r="I23">
            <v>298</v>
          </cell>
          <cell r="J23">
            <v>297</v>
          </cell>
          <cell r="K23">
            <v>311</v>
          </cell>
          <cell r="L23">
            <v>328</v>
          </cell>
          <cell r="M23">
            <v>293</v>
          </cell>
          <cell r="N23">
            <v>278</v>
          </cell>
          <cell r="O23">
            <v>302</v>
          </cell>
          <cell r="P23">
            <v>251</v>
          </cell>
          <cell r="Q23">
            <v>306</v>
          </cell>
          <cell r="R23">
            <v>282</v>
          </cell>
          <cell r="S23">
            <v>222</v>
          </cell>
          <cell r="T23">
            <v>171</v>
          </cell>
          <cell r="U23">
            <v>140</v>
          </cell>
          <cell r="V23">
            <v>107</v>
          </cell>
          <cell r="W23">
            <v>79</v>
          </cell>
          <cell r="X23">
            <v>67</v>
          </cell>
          <cell r="Y23">
            <v>46</v>
          </cell>
          <cell r="Z23">
            <v>35</v>
          </cell>
          <cell r="AA23">
            <v>28</v>
          </cell>
          <cell r="AB23">
            <v>21</v>
          </cell>
          <cell r="AC23">
            <v>13</v>
          </cell>
          <cell r="AD23">
            <v>13</v>
          </cell>
          <cell r="AE23">
            <v>10</v>
          </cell>
          <cell r="AF23">
            <v>6</v>
          </cell>
          <cell r="AG23">
            <v>4</v>
          </cell>
          <cell r="AH23">
            <v>3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2.010406562904306</v>
          </cell>
          <cell r="AU23">
            <v>1.629592103182852</v>
          </cell>
          <cell r="AV23">
            <v>1.7409002820157005</v>
          </cell>
          <cell r="AW23">
            <v>1.6621933913574907</v>
          </cell>
          <cell r="AX23">
            <v>1.6085088613021554</v>
          </cell>
          <cell r="AY23">
            <v>1.6576543884850445</v>
          </cell>
          <cell r="AZ23">
            <v>1.5876348791076944</v>
          </cell>
          <cell r="BA23">
            <v>1.6223000145255813</v>
          </cell>
          <cell r="BB23">
            <v>1.7033868065049942</v>
          </cell>
          <cell r="BC23">
            <v>1.7491719915814981</v>
          </cell>
          <cell r="BD23">
            <v>1.449830789913872</v>
          </cell>
          <cell r="BE23">
            <v>1.3808645409544849</v>
          </cell>
          <cell r="BF23">
            <v>1.6378437838594657</v>
          </cell>
          <cell r="BG23">
            <v>1.2441953117732263</v>
          </cell>
          <cell r="BH23">
            <v>1.4622336588756135</v>
          </cell>
          <cell r="BI23">
            <v>1.4109420508410009</v>
          </cell>
          <cell r="BJ23">
            <v>1.4329816537658244</v>
          </cell>
          <cell r="BK23">
            <v>1.3644159384261119</v>
          </cell>
          <cell r="BL23">
            <v>1.3605785488831934</v>
          </cell>
          <cell r="BM23">
            <v>1.2290231816008723</v>
          </cell>
          <cell r="BN23">
            <v>1.0761213588014589</v>
          </cell>
          <cell r="BO23">
            <v>1.2115288101391561</v>
          </cell>
          <cell r="BP23">
            <v>1.0742356824513475</v>
          </cell>
          <cell r="BQ23">
            <v>1.0029314699776817</v>
          </cell>
          <cell r="BR23">
            <v>1.0421642730094103</v>
          </cell>
          <cell r="BS23">
            <v>1.0594238285601802</v>
          </cell>
          <cell r="BT23">
            <v>0.89203686568819662</v>
          </cell>
          <cell r="BU23">
            <v>1.2707697865463947</v>
          </cell>
          <cell r="BV23">
            <v>1.3071316150296186</v>
          </cell>
          <cell r="BW23">
            <v>1.0094433342366944</v>
          </cell>
          <cell r="BX23">
            <v>1.1124277089564947</v>
          </cell>
          <cell r="BY23">
            <v>1.0348618025833061</v>
          </cell>
          <cell r="BZ23">
            <v>0.32461544245885188</v>
          </cell>
          <cell r="CA23">
            <v>0.50733000188713662</v>
          </cell>
          <cell r="CB23">
            <v>0.773885708581174</v>
          </cell>
          <cell r="CC23">
            <v>1.1193021248535691</v>
          </cell>
          <cell r="CD23">
            <v>-0.22932027269823541</v>
          </cell>
          <cell r="CE23">
            <v>-0.18642044089947574</v>
          </cell>
          <cell r="CF23">
            <v>-0.18261009310932289</v>
          </cell>
          <cell r="CG23">
            <v>-0.13539199637491867</v>
          </cell>
          <cell r="CH23">
            <v>-8.9803381077660588E-2</v>
          </cell>
          <cell r="CI23">
            <v>-6.3372425052447778E-2</v>
          </cell>
          <cell r="CJ23">
            <v>-6.3372425052447778E-2</v>
          </cell>
          <cell r="CO23">
            <v>2</v>
          </cell>
        </row>
        <row r="24">
          <cell r="A24">
            <v>14</v>
          </cell>
          <cell r="B24" t="str">
            <v>PENN NORTH</v>
          </cell>
          <cell r="C24">
            <v>327</v>
          </cell>
          <cell r="D24">
            <v>322</v>
          </cell>
          <cell r="E24">
            <v>309</v>
          </cell>
          <cell r="F24">
            <v>306</v>
          </cell>
          <cell r="G24">
            <v>299</v>
          </cell>
          <cell r="H24">
            <v>289</v>
          </cell>
          <cell r="I24">
            <v>297</v>
          </cell>
          <cell r="J24">
            <v>291</v>
          </cell>
          <cell r="K24">
            <v>294</v>
          </cell>
          <cell r="L24">
            <v>300</v>
          </cell>
          <cell r="M24">
            <v>317</v>
          </cell>
          <cell r="N24">
            <v>322</v>
          </cell>
          <cell r="O24">
            <v>317</v>
          </cell>
          <cell r="P24">
            <v>358</v>
          </cell>
          <cell r="Q24">
            <v>319</v>
          </cell>
          <cell r="R24">
            <v>293</v>
          </cell>
          <cell r="S24">
            <v>240</v>
          </cell>
          <cell r="T24">
            <v>167</v>
          </cell>
          <cell r="U24">
            <v>113</v>
          </cell>
          <cell r="V24">
            <v>98</v>
          </cell>
          <cell r="W24">
            <v>75</v>
          </cell>
          <cell r="X24">
            <v>60</v>
          </cell>
          <cell r="Y24">
            <v>44</v>
          </cell>
          <cell r="Z24">
            <v>35</v>
          </cell>
          <cell r="AA24">
            <v>27</v>
          </cell>
          <cell r="AB24">
            <v>24</v>
          </cell>
          <cell r="AC24">
            <v>19</v>
          </cell>
          <cell r="AD24">
            <v>12</v>
          </cell>
          <cell r="AE24">
            <v>6</v>
          </cell>
          <cell r="AF24">
            <v>4</v>
          </cell>
          <cell r="AG24">
            <v>4</v>
          </cell>
          <cell r="AH24">
            <v>3</v>
          </cell>
          <cell r="AI24">
            <v>2</v>
          </cell>
          <cell r="AJ24">
            <v>2</v>
          </cell>
          <cell r="AK24">
            <v>2</v>
          </cell>
          <cell r="AL24">
            <v>1</v>
          </cell>
          <cell r="AM24">
            <v>1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1.9150083272393412</v>
          </cell>
          <cell r="AU24">
            <v>1.7762024007954726</v>
          </cell>
          <cell r="AV24">
            <v>1.6784495843800424</v>
          </cell>
          <cell r="AW24">
            <v>1.6552693235290001</v>
          </cell>
          <cell r="AX24">
            <v>1.5545796585601435</v>
          </cell>
          <cell r="AY24">
            <v>1.4957152230893302</v>
          </cell>
          <cell r="AZ24">
            <v>1.5807975432451979</v>
          </cell>
          <cell r="BA24">
            <v>1.5804323997095298</v>
          </cell>
          <cell r="BB24">
            <v>1.5859357737487978</v>
          </cell>
          <cell r="BC24">
            <v>1.562922760919196</v>
          </cell>
          <cell r="BD24">
            <v>1.6043112092792271</v>
          </cell>
          <cell r="BE24">
            <v>1.6682703030452795</v>
          </cell>
          <cell r="BF24">
            <v>1.7411459307187838</v>
          </cell>
          <cell r="BG24">
            <v>1.9582153800878359</v>
          </cell>
          <cell r="BH24">
            <v>1.5425835324713961</v>
          </cell>
          <cell r="BI24">
            <v>1.4830476235936971</v>
          </cell>
          <cell r="BJ24">
            <v>1.5821715207153813</v>
          </cell>
          <cell r="BK24">
            <v>1.323737090439989</v>
          </cell>
          <cell r="BL24">
            <v>1.030129158176871</v>
          </cell>
          <cell r="BM24">
            <v>1.0975495575630874</v>
          </cell>
          <cell r="BN24">
            <v>1.0053276419344672</v>
          </cell>
          <cell r="BO24">
            <v>1.0509314479007692</v>
          </cell>
          <cell r="BP24">
            <v>1.0134367996395768</v>
          </cell>
          <cell r="BQ24">
            <v>1.0029314699776817</v>
          </cell>
          <cell r="BR24">
            <v>0.9942950783996809</v>
          </cell>
          <cell r="BS24">
            <v>1.2521166943830326</v>
          </cell>
          <cell r="BT24">
            <v>1.438899022987403</v>
          </cell>
          <cell r="BU24">
            <v>1.1507767350294995</v>
          </cell>
          <cell r="BV24">
            <v>0.66831753820454498</v>
          </cell>
          <cell r="BW24">
            <v>0.57904711809810383</v>
          </cell>
          <cell r="BX24">
            <v>1.1124277089564947</v>
          </cell>
          <cell r="BY24">
            <v>1.0348618025833061</v>
          </cell>
          <cell r="BZ24">
            <v>0.9061208034103202</v>
          </cell>
          <cell r="CA24">
            <v>1.2776054315816308</v>
          </cell>
          <cell r="CB24">
            <v>1.8098939958753262</v>
          </cell>
          <cell r="CC24">
            <v>1.1193021248535691</v>
          </cell>
          <cell r="CD24">
            <v>1.5550780992349089</v>
          </cell>
          <cell r="CE24">
            <v>-0.18642044089947574</v>
          </cell>
          <cell r="CF24">
            <v>-0.18261009310932289</v>
          </cell>
          <cell r="CG24">
            <v>-0.13539199637491867</v>
          </cell>
          <cell r="CH24">
            <v>-8.9803381077660588E-2</v>
          </cell>
          <cell r="CI24">
            <v>-6.3372425052447778E-2</v>
          </cell>
          <cell r="CJ24">
            <v>-6.3372425052447778E-2</v>
          </cell>
          <cell r="CO24">
            <v>2</v>
          </cell>
        </row>
        <row r="25">
          <cell r="A25">
            <v>15</v>
          </cell>
          <cell r="B25" t="str">
            <v>MONDAWMIN</v>
          </cell>
          <cell r="C25">
            <v>311</v>
          </cell>
          <cell r="D25">
            <v>287</v>
          </cell>
          <cell r="E25">
            <v>299</v>
          </cell>
          <cell r="F25">
            <v>303</v>
          </cell>
          <cell r="G25">
            <v>288</v>
          </cell>
          <cell r="H25">
            <v>279</v>
          </cell>
          <cell r="I25">
            <v>261</v>
          </cell>
          <cell r="J25">
            <v>248</v>
          </cell>
          <cell r="K25">
            <v>239</v>
          </cell>
          <cell r="L25">
            <v>257</v>
          </cell>
          <cell r="M25">
            <v>255</v>
          </cell>
          <cell r="N25">
            <v>240</v>
          </cell>
          <cell r="O25">
            <v>244</v>
          </cell>
          <cell r="P25">
            <v>227</v>
          </cell>
          <cell r="Q25">
            <v>243</v>
          </cell>
          <cell r="R25">
            <v>191</v>
          </cell>
          <cell r="S25">
            <v>175</v>
          </cell>
          <cell r="T25">
            <v>139</v>
          </cell>
          <cell r="U25">
            <v>81</v>
          </cell>
          <cell r="V25">
            <v>60</v>
          </cell>
          <cell r="W25">
            <v>46</v>
          </cell>
          <cell r="X25">
            <v>38</v>
          </cell>
          <cell r="Y25">
            <v>32</v>
          </cell>
          <cell r="Z25">
            <v>25</v>
          </cell>
          <cell r="AA25">
            <v>24</v>
          </cell>
          <cell r="AB25">
            <v>14</v>
          </cell>
          <cell r="AC25">
            <v>13</v>
          </cell>
          <cell r="AD25">
            <v>12</v>
          </cell>
          <cell r="AE25">
            <v>11</v>
          </cell>
          <cell r="AF25">
            <v>5</v>
          </cell>
          <cell r="AG25">
            <v>1</v>
          </cell>
          <cell r="AH25">
            <v>1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1.7975951141132307</v>
          </cell>
          <cell r="AU25">
            <v>1.5318519047744381</v>
          </cell>
          <cell r="AV25">
            <v>1.6090599203404226</v>
          </cell>
          <cell r="AW25">
            <v>1.634497120043529</v>
          </cell>
          <cell r="AX25">
            <v>1.4804270047898771</v>
          </cell>
          <cell r="AY25">
            <v>1.4282405708411161</v>
          </cell>
          <cell r="AZ25">
            <v>1.3346534521953282</v>
          </cell>
          <cell r="BA25">
            <v>1.2803811601944945</v>
          </cell>
          <cell r="BB25">
            <v>1.2059471383611045</v>
          </cell>
          <cell r="BC25">
            <v>1.2768971566878038</v>
          </cell>
          <cell r="BD25">
            <v>1.2052367925853933</v>
          </cell>
          <cell r="BE25">
            <v>1.1326504736942531</v>
          </cell>
          <cell r="BF25">
            <v>1.2384088160034354</v>
          </cell>
          <cell r="BG25">
            <v>1.0840412777587345</v>
          </cell>
          <cell r="BH25">
            <v>1.0728458099114362</v>
          </cell>
          <cell r="BI25">
            <v>0.81443231261415117</v>
          </cell>
          <cell r="BJ25">
            <v>1.043430334508648</v>
          </cell>
          <cell r="BK25">
            <v>1.0389851545371287</v>
          </cell>
          <cell r="BL25">
            <v>0.63848543585826678</v>
          </cell>
          <cell r="BM25">
            <v>0.54243870051466259</v>
          </cell>
          <cell r="BN25">
            <v>0.49207319464877808</v>
          </cell>
          <cell r="BO25">
            <v>0.54619688086583895</v>
          </cell>
          <cell r="BP25">
            <v>0.64864350276895222</v>
          </cell>
          <cell r="BQ25">
            <v>0.62891628947080325</v>
          </cell>
          <cell r="BR25">
            <v>0.85068749457049264</v>
          </cell>
          <cell r="BS25">
            <v>0.60980714164019145</v>
          </cell>
          <cell r="BT25">
            <v>0.89203686568819662</v>
          </cell>
          <cell r="BU25">
            <v>1.1507767350294995</v>
          </cell>
          <cell r="BV25">
            <v>1.466835134235887</v>
          </cell>
          <cell r="BW25">
            <v>0.79424522616739912</v>
          </cell>
          <cell r="BX25">
            <v>5.5196794719215368E-2</v>
          </cell>
          <cell r="BY25">
            <v>0.15988527000862623</v>
          </cell>
          <cell r="BZ25">
            <v>-0.25688991849261655</v>
          </cell>
          <cell r="CA25">
            <v>-0.26294542780735741</v>
          </cell>
          <cell r="CB25">
            <v>-0.26212257871297828</v>
          </cell>
          <cell r="CC25">
            <v>-0.24690488048240494</v>
          </cell>
          <cell r="CD25">
            <v>-0.22932027269823541</v>
          </cell>
          <cell r="CE25">
            <v>-0.18642044089947574</v>
          </cell>
          <cell r="CF25">
            <v>-0.18261009310932289</v>
          </cell>
          <cell r="CG25">
            <v>-0.13539199637491867</v>
          </cell>
          <cell r="CH25">
            <v>-8.9803381077660588E-2</v>
          </cell>
          <cell r="CI25">
            <v>-6.3372425052447778E-2</v>
          </cell>
          <cell r="CJ25">
            <v>-6.3372425052447778E-2</v>
          </cell>
          <cell r="CO25">
            <v>3</v>
          </cell>
        </row>
        <row r="26">
          <cell r="A26">
            <v>16</v>
          </cell>
          <cell r="B26" t="str">
            <v>MIDDLE EAST</v>
          </cell>
          <cell r="C26">
            <v>303</v>
          </cell>
          <cell r="D26">
            <v>323</v>
          </cell>
          <cell r="E26">
            <v>345</v>
          </cell>
          <cell r="F26">
            <v>391</v>
          </cell>
          <cell r="G26">
            <v>524</v>
          </cell>
          <cell r="H26">
            <v>510</v>
          </cell>
          <cell r="I26">
            <v>651</v>
          </cell>
          <cell r="J26">
            <v>652</v>
          </cell>
          <cell r="K26">
            <v>783</v>
          </cell>
          <cell r="L26">
            <v>813</v>
          </cell>
          <cell r="M26">
            <v>833</v>
          </cell>
          <cell r="N26">
            <v>804</v>
          </cell>
          <cell r="O26">
            <v>796</v>
          </cell>
          <cell r="P26">
            <v>817</v>
          </cell>
          <cell r="Q26">
            <v>1140</v>
          </cell>
          <cell r="R26">
            <v>995</v>
          </cell>
          <cell r="S26">
            <v>848</v>
          </cell>
          <cell r="T26">
            <v>714</v>
          </cell>
          <cell r="U26">
            <v>639</v>
          </cell>
          <cell r="V26">
            <v>561</v>
          </cell>
          <cell r="W26">
            <v>477</v>
          </cell>
          <cell r="X26">
            <v>342</v>
          </cell>
          <cell r="Y26">
            <v>255</v>
          </cell>
          <cell r="Z26">
            <v>217</v>
          </cell>
          <cell r="AA26">
            <v>163</v>
          </cell>
          <cell r="AB26">
            <v>112</v>
          </cell>
          <cell r="AC26">
            <v>83</v>
          </cell>
          <cell r="AD26">
            <v>60</v>
          </cell>
          <cell r="AE26">
            <v>47</v>
          </cell>
          <cell r="AF26">
            <v>38</v>
          </cell>
          <cell r="AG26">
            <v>23</v>
          </cell>
          <cell r="AH26">
            <v>21</v>
          </cell>
          <cell r="AI26">
            <v>16</v>
          </cell>
          <cell r="AJ26">
            <v>11</v>
          </cell>
          <cell r="AK26">
            <v>8</v>
          </cell>
          <cell r="AL26">
            <v>5</v>
          </cell>
          <cell r="AM26">
            <v>4</v>
          </cell>
          <cell r="AN26">
            <v>3</v>
          </cell>
          <cell r="AO26">
            <v>2</v>
          </cell>
          <cell r="AP26">
            <v>2</v>
          </cell>
          <cell r="AQ26">
            <v>1</v>
          </cell>
          <cell r="AR26">
            <v>1</v>
          </cell>
          <cell r="AS26">
            <v>1</v>
          </cell>
          <cell r="AT26">
            <v>1.7388885075501754</v>
          </cell>
          <cell r="AU26">
            <v>1.7831838435389309</v>
          </cell>
          <cell r="AV26">
            <v>1.9282523749226741</v>
          </cell>
          <cell r="AW26">
            <v>2.2438150889506865</v>
          </cell>
          <cell r="AX26">
            <v>3.0713384856792274</v>
          </cell>
          <cell r="AY26">
            <v>2.9869050377748647</v>
          </cell>
          <cell r="AZ26">
            <v>4.0012144385689172</v>
          </cell>
          <cell r="BA26">
            <v>4.0994672244752923</v>
          </cell>
          <cell r="BB26">
            <v>4.9643801865593824</v>
          </cell>
          <cell r="BC26">
            <v>4.9752747369820849</v>
          </cell>
          <cell r="BD26">
            <v>4.9256402256343597</v>
          </cell>
          <cell r="BE26">
            <v>4.8166697877671645</v>
          </cell>
          <cell r="BF26">
            <v>5.0399278204263442</v>
          </cell>
          <cell r="BG26">
            <v>5.0211612806149928</v>
          </cell>
          <cell r="BH26">
            <v>6.6169870880204362</v>
          </cell>
          <cell r="BI26">
            <v>6.0846941756293953</v>
          </cell>
          <cell r="BJ26">
            <v>6.6214736932337477</v>
          </cell>
          <cell r="BK26">
            <v>6.8865695525422943</v>
          </cell>
          <cell r="BL26">
            <v>7.4677728437889295</v>
          </cell>
          <cell r="BM26">
            <v>7.8611371052846843</v>
          </cell>
          <cell r="BN26">
            <v>8.1200961870671264</v>
          </cell>
          <cell r="BO26">
            <v>7.5207108980757846</v>
          </cell>
          <cell r="BP26">
            <v>7.4277189362813951</v>
          </cell>
          <cell r="BQ26">
            <v>7.8100077552028688</v>
          </cell>
          <cell r="BR26">
            <v>7.5045055453228828</v>
          </cell>
          <cell r="BS26">
            <v>6.9044407585200354</v>
          </cell>
          <cell r="BT26">
            <v>7.2720953675122715</v>
          </cell>
          <cell r="BU26">
            <v>6.9104432078404621</v>
          </cell>
          <cell r="BV26">
            <v>7.2161618256615494</v>
          </cell>
          <cell r="BW26">
            <v>7.8957827924541446</v>
          </cell>
          <cell r="BX26">
            <v>7.8082234991259298</v>
          </cell>
          <cell r="BY26">
            <v>8.9096505957554246</v>
          </cell>
          <cell r="BZ26">
            <v>9.0471958567308768</v>
          </cell>
          <cell r="CA26">
            <v>8.2100842988320775</v>
          </cell>
          <cell r="CB26">
            <v>8.0259437196402406</v>
          </cell>
          <cell r="CC26">
            <v>6.5841301461974657</v>
          </cell>
          <cell r="CD26">
            <v>6.9082732150343427</v>
          </cell>
          <cell r="CE26">
            <v>7.1428463670957019</v>
          </cell>
          <cell r="CF26">
            <v>8.0846468494763855</v>
          </cell>
          <cell r="CG26">
            <v>11.10214370274333</v>
          </cell>
          <cell r="CH26">
            <v>11.090717563091083</v>
          </cell>
          <cell r="CI26">
            <v>15.716361413007052</v>
          </cell>
          <cell r="CJ26">
            <v>15.716361413007052</v>
          </cell>
          <cell r="CO26">
            <v>1</v>
          </cell>
        </row>
        <row r="27">
          <cell r="A27">
            <v>17</v>
          </cell>
          <cell r="B27" t="str">
            <v>NEW SOUTHWEST/MOUNT CLARE</v>
          </cell>
          <cell r="C27">
            <v>299</v>
          </cell>
          <cell r="D27">
            <v>300</v>
          </cell>
          <cell r="E27">
            <v>288</v>
          </cell>
          <cell r="F27">
            <v>288</v>
          </cell>
          <cell r="G27">
            <v>280</v>
          </cell>
          <cell r="H27">
            <v>268</v>
          </cell>
          <cell r="I27">
            <v>267</v>
          </cell>
          <cell r="J27">
            <v>259</v>
          </cell>
          <cell r="K27">
            <v>259</v>
          </cell>
          <cell r="L27">
            <v>249</v>
          </cell>
          <cell r="M27">
            <v>251</v>
          </cell>
          <cell r="N27">
            <v>245</v>
          </cell>
          <cell r="O27">
            <v>257</v>
          </cell>
          <cell r="P27">
            <v>236</v>
          </cell>
          <cell r="Q27">
            <v>278</v>
          </cell>
          <cell r="R27">
            <v>262</v>
          </cell>
          <cell r="S27">
            <v>219</v>
          </cell>
          <cell r="T27">
            <v>172</v>
          </cell>
          <cell r="U27">
            <v>134</v>
          </cell>
          <cell r="V27">
            <v>109</v>
          </cell>
          <cell r="W27">
            <v>90</v>
          </cell>
          <cell r="X27">
            <v>69</v>
          </cell>
          <cell r="Y27">
            <v>48</v>
          </cell>
          <cell r="Z27">
            <v>25</v>
          </cell>
          <cell r="AA27">
            <v>21</v>
          </cell>
          <cell r="AB27">
            <v>12</v>
          </cell>
          <cell r="AC27">
            <v>8</v>
          </cell>
          <cell r="AD27">
            <v>5</v>
          </cell>
          <cell r="AE27">
            <v>4</v>
          </cell>
          <cell r="AF27">
            <v>3</v>
          </cell>
          <cell r="AG27">
            <v>3</v>
          </cell>
          <cell r="AH27">
            <v>3</v>
          </cell>
          <cell r="AI27">
            <v>2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1.7095352042686478</v>
          </cell>
          <cell r="AU27">
            <v>1.6226106604393939</v>
          </cell>
          <cell r="AV27">
            <v>1.5327312898968408</v>
          </cell>
          <cell r="AW27">
            <v>1.5306361026161726</v>
          </cell>
          <cell r="AX27">
            <v>1.4264978020478654</v>
          </cell>
          <cell r="AY27">
            <v>1.3540184533680806</v>
          </cell>
          <cell r="AZ27">
            <v>1.3756774673703065</v>
          </cell>
          <cell r="BA27">
            <v>1.3571384540239222</v>
          </cell>
          <cell r="BB27">
            <v>1.3441248239566292</v>
          </cell>
          <cell r="BC27">
            <v>1.2236830907842891</v>
          </cell>
          <cell r="BD27">
            <v>1.179490056024501</v>
          </cell>
          <cell r="BE27">
            <v>1.1653102193863889</v>
          </cell>
          <cell r="BF27">
            <v>1.3279373432815111</v>
          </cell>
          <cell r="BG27">
            <v>1.1440990405141689</v>
          </cell>
          <cell r="BH27">
            <v>1.2891723926693126</v>
          </cell>
          <cell r="BI27">
            <v>1.2798410094724626</v>
          </cell>
          <cell r="BJ27">
            <v>1.4081166759408983</v>
          </cell>
          <cell r="BK27">
            <v>1.3745856504226426</v>
          </cell>
          <cell r="BL27">
            <v>1.2871453509484552</v>
          </cell>
          <cell r="BM27">
            <v>1.2582395424981578</v>
          </cell>
          <cell r="BN27">
            <v>1.2708040801856859</v>
          </cell>
          <cell r="BO27">
            <v>1.2574137707786952</v>
          </cell>
          <cell r="BP27">
            <v>1.1350345652631184</v>
          </cell>
          <cell r="BQ27">
            <v>0.62891628947080325</v>
          </cell>
          <cell r="BR27">
            <v>0.70707991074130438</v>
          </cell>
          <cell r="BS27">
            <v>0.48134523109162314</v>
          </cell>
          <cell r="BT27">
            <v>0.43631840127219146</v>
          </cell>
          <cell r="BU27">
            <v>0.31082537441123415</v>
          </cell>
          <cell r="BV27">
            <v>0.34891049979200811</v>
          </cell>
          <cell r="BW27">
            <v>0.36384901002880854</v>
          </cell>
          <cell r="BX27">
            <v>0.76001740421073494</v>
          </cell>
          <cell r="BY27">
            <v>1.0348618025833061</v>
          </cell>
          <cell r="BZ27">
            <v>0.9061208034103202</v>
          </cell>
          <cell r="CA27">
            <v>-0.26294542780735741</v>
          </cell>
          <cell r="CB27">
            <v>-0.26212257871297828</v>
          </cell>
          <cell r="CC27">
            <v>-0.24690488048240494</v>
          </cell>
          <cell r="CD27">
            <v>-0.22932027269823541</v>
          </cell>
          <cell r="CE27">
            <v>-0.18642044089947574</v>
          </cell>
          <cell r="CF27">
            <v>-0.18261009310932289</v>
          </cell>
          <cell r="CG27">
            <v>-0.13539199637491867</v>
          </cell>
          <cell r="CH27">
            <v>-8.9803381077660588E-2</v>
          </cell>
          <cell r="CI27">
            <v>-6.3372425052447778E-2</v>
          </cell>
          <cell r="CJ27">
            <v>-6.3372425052447778E-2</v>
          </cell>
          <cell r="CO27">
            <v>3</v>
          </cell>
        </row>
        <row r="28">
          <cell r="A28">
            <v>18</v>
          </cell>
          <cell r="B28" t="str">
            <v>MCELDERRY PARK</v>
          </cell>
          <cell r="C28">
            <v>259</v>
          </cell>
          <cell r="D28">
            <v>251</v>
          </cell>
          <cell r="E28">
            <v>236</v>
          </cell>
          <cell r="F28">
            <v>205</v>
          </cell>
          <cell r="G28">
            <v>221</v>
          </cell>
          <cell r="H28">
            <v>230</v>
          </cell>
          <cell r="I28">
            <v>243</v>
          </cell>
          <cell r="J28">
            <v>247</v>
          </cell>
          <cell r="K28">
            <v>259</v>
          </cell>
          <cell r="L28">
            <v>298</v>
          </cell>
          <cell r="M28">
            <v>366</v>
          </cell>
          <cell r="N28">
            <v>383</v>
          </cell>
          <cell r="O28">
            <v>403</v>
          </cell>
          <cell r="P28">
            <v>379</v>
          </cell>
          <cell r="Q28">
            <v>410</v>
          </cell>
          <cell r="R28">
            <v>362</v>
          </cell>
          <cell r="S28">
            <v>245</v>
          </cell>
          <cell r="T28">
            <v>188</v>
          </cell>
          <cell r="U28">
            <v>150</v>
          </cell>
          <cell r="V28">
            <v>103</v>
          </cell>
          <cell r="W28">
            <v>78</v>
          </cell>
          <cell r="X28">
            <v>62</v>
          </cell>
          <cell r="Y28">
            <v>44</v>
          </cell>
          <cell r="Z28">
            <v>39</v>
          </cell>
          <cell r="AA28">
            <v>29</v>
          </cell>
          <cell r="AB28">
            <v>17</v>
          </cell>
          <cell r="AC28">
            <v>9</v>
          </cell>
          <cell r="AD28">
            <v>6</v>
          </cell>
          <cell r="AE28">
            <v>5</v>
          </cell>
          <cell r="AF28">
            <v>3</v>
          </cell>
          <cell r="AG28">
            <v>2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1.4160021714533715</v>
          </cell>
          <cell r="AU28">
            <v>1.2805199660099453</v>
          </cell>
          <cell r="AV28">
            <v>1.1719050368908173</v>
          </cell>
          <cell r="AW28">
            <v>0.95593847285146727</v>
          </cell>
          <cell r="AX28">
            <v>1.0287699318255277</v>
          </cell>
          <cell r="AY28">
            <v>1.0976147748248664</v>
          </cell>
          <cell r="AZ28">
            <v>1.2115814066703932</v>
          </cell>
          <cell r="BA28">
            <v>1.2734032243918192</v>
          </cell>
          <cell r="BB28">
            <v>1.3441248239566292</v>
          </cell>
          <cell r="BC28">
            <v>1.5496192444433174</v>
          </cell>
          <cell r="BD28">
            <v>1.9197087321501602</v>
          </cell>
          <cell r="BE28">
            <v>2.0667192004893353</v>
          </cell>
          <cell r="BF28">
            <v>2.3334115727122082</v>
          </cell>
          <cell r="BG28">
            <v>2.0983501598505163</v>
          </cell>
          <cell r="BH28">
            <v>2.1050326476418744</v>
          </cell>
          <cell r="BI28">
            <v>1.9353462163151547</v>
          </cell>
          <cell r="BJ28">
            <v>1.6236131504235916</v>
          </cell>
          <cell r="BK28">
            <v>1.5373010423671341</v>
          </cell>
          <cell r="BL28">
            <v>1.4829672121077573</v>
          </cell>
          <cell r="BM28">
            <v>1.1705904598063013</v>
          </cell>
          <cell r="BN28">
            <v>1.058422929584711</v>
          </cell>
          <cell r="BO28">
            <v>1.0968164085403083</v>
          </cell>
          <cell r="BP28">
            <v>1.0134367996395768</v>
          </cell>
          <cell r="BQ28">
            <v>1.1525375421804331</v>
          </cell>
          <cell r="BR28">
            <v>1.0900334676191397</v>
          </cell>
          <cell r="BS28">
            <v>0.80250000746304384</v>
          </cell>
          <cell r="BT28">
            <v>0.52746209415539247</v>
          </cell>
          <cell r="BU28">
            <v>0.43081842592812919</v>
          </cell>
          <cell r="BV28">
            <v>0.50861401899827652</v>
          </cell>
          <cell r="BW28">
            <v>0.36384901002880854</v>
          </cell>
          <cell r="BX28">
            <v>0.40760709946497514</v>
          </cell>
          <cell r="BY28">
            <v>-0.27760299627871371</v>
          </cell>
          <cell r="BZ28">
            <v>-0.25688991849261655</v>
          </cell>
          <cell r="CA28">
            <v>-0.26294542780735741</v>
          </cell>
          <cell r="CB28">
            <v>-0.26212257871297828</v>
          </cell>
          <cell r="CC28">
            <v>-0.24690488048240494</v>
          </cell>
          <cell r="CD28">
            <v>-0.22932027269823541</v>
          </cell>
          <cell r="CE28">
            <v>-0.18642044089947574</v>
          </cell>
          <cell r="CF28">
            <v>-0.18261009310932289</v>
          </cell>
          <cell r="CG28">
            <v>-0.13539199637491867</v>
          </cell>
          <cell r="CH28">
            <v>-8.9803381077660588E-2</v>
          </cell>
          <cell r="CI28">
            <v>-6.3372425052447778E-2</v>
          </cell>
          <cell r="CJ28">
            <v>-6.3372425052447778E-2</v>
          </cell>
          <cell r="CO28">
            <v>3</v>
          </cell>
        </row>
        <row r="29">
          <cell r="A29">
            <v>19</v>
          </cell>
          <cell r="B29" t="str">
            <v>MOSHER</v>
          </cell>
          <cell r="C29">
            <v>226</v>
          </cell>
          <cell r="D29">
            <v>220</v>
          </cell>
          <cell r="E29">
            <v>220</v>
          </cell>
          <cell r="F29">
            <v>220</v>
          </cell>
          <cell r="G29">
            <v>215</v>
          </cell>
          <cell r="H29">
            <v>212</v>
          </cell>
          <cell r="I29">
            <v>221</v>
          </cell>
          <cell r="J29">
            <v>221</v>
          </cell>
          <cell r="K29">
            <v>208</v>
          </cell>
          <cell r="L29">
            <v>203</v>
          </cell>
          <cell r="M29">
            <v>202</v>
          </cell>
          <cell r="N29">
            <v>210</v>
          </cell>
          <cell r="O29">
            <v>207</v>
          </cell>
          <cell r="P29">
            <v>204</v>
          </cell>
          <cell r="Q29">
            <v>178</v>
          </cell>
          <cell r="R29">
            <v>179</v>
          </cell>
          <cell r="S29">
            <v>127</v>
          </cell>
          <cell r="T29">
            <v>102</v>
          </cell>
          <cell r="U29">
            <v>83</v>
          </cell>
          <cell r="V29">
            <v>71</v>
          </cell>
          <cell r="W29">
            <v>54</v>
          </cell>
          <cell r="X29">
            <v>31</v>
          </cell>
          <cell r="Y29">
            <v>28</v>
          </cell>
          <cell r="Z29">
            <v>24</v>
          </cell>
          <cell r="AA29">
            <v>16</v>
          </cell>
          <cell r="AB29">
            <v>10</v>
          </cell>
          <cell r="AC29">
            <v>7</v>
          </cell>
          <cell r="AD29">
            <v>3</v>
          </cell>
          <cell r="AE29">
            <v>3</v>
          </cell>
          <cell r="AF29">
            <v>2</v>
          </cell>
          <cell r="AG29">
            <v>1</v>
          </cell>
          <cell r="AH29">
            <v>1</v>
          </cell>
          <cell r="AI29">
            <v>1</v>
          </cell>
          <cell r="AJ29">
            <v>1</v>
          </cell>
          <cell r="AK29">
            <v>1</v>
          </cell>
          <cell r="AL29">
            <v>1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1.1738374193807686</v>
          </cell>
          <cell r="AU29">
            <v>1.0640952409627433</v>
          </cell>
          <cell r="AV29">
            <v>1.0608815744274256</v>
          </cell>
          <cell r="AW29">
            <v>1.0597994902788237</v>
          </cell>
          <cell r="AX29">
            <v>0.98832302976901887</v>
          </cell>
          <cell r="AY29">
            <v>0.97616040077808086</v>
          </cell>
          <cell r="AZ29">
            <v>1.0611600176954727</v>
          </cell>
          <cell r="BA29">
            <v>1.0919768935222629</v>
          </cell>
          <cell r="BB29">
            <v>0.99177172568804073</v>
          </cell>
          <cell r="BC29">
            <v>0.91770221183907874</v>
          </cell>
          <cell r="BD29">
            <v>0.86409253315356782</v>
          </cell>
          <cell r="BE29">
            <v>0.93669199954143867</v>
          </cell>
          <cell r="BF29">
            <v>0.98359685375045047</v>
          </cell>
          <cell r="BG29">
            <v>0.93056032849484638</v>
          </cell>
          <cell r="BH29">
            <v>0.67109644193252338</v>
          </cell>
          <cell r="BI29">
            <v>0.73577168779302815</v>
          </cell>
          <cell r="BJ29">
            <v>0.64559068930982966</v>
          </cell>
          <cell r="BK29">
            <v>0.66270581066549195</v>
          </cell>
          <cell r="BL29">
            <v>0.6629631685031796</v>
          </cell>
          <cell r="BM29">
            <v>0.70312868544973295</v>
          </cell>
          <cell r="BN29">
            <v>0.63366062838276127</v>
          </cell>
          <cell r="BO29">
            <v>0.38559951862745212</v>
          </cell>
          <cell r="BP29">
            <v>0.52704573714541059</v>
          </cell>
          <cell r="BQ29">
            <v>0.59151477142011533</v>
          </cell>
          <cell r="BR29">
            <v>0.46773393769265731</v>
          </cell>
          <cell r="BS29">
            <v>0.35288332054305493</v>
          </cell>
          <cell r="BT29">
            <v>0.34517470838899039</v>
          </cell>
          <cell r="BU29">
            <v>7.0839271377444044E-2</v>
          </cell>
          <cell r="BV29">
            <v>0.1892069805857397</v>
          </cell>
          <cell r="BW29">
            <v>0.14865090195951322</v>
          </cell>
          <cell r="BX29">
            <v>5.5196794719215368E-2</v>
          </cell>
          <cell r="BY29">
            <v>0.15988527000862623</v>
          </cell>
          <cell r="BZ29">
            <v>0.32461544245885188</v>
          </cell>
          <cell r="CA29">
            <v>0.50733000188713662</v>
          </cell>
          <cell r="CB29">
            <v>0.773885708581174</v>
          </cell>
          <cell r="CC29">
            <v>1.1193021248535691</v>
          </cell>
          <cell r="CD29">
            <v>-0.22932027269823541</v>
          </cell>
          <cell r="CE29">
            <v>-0.18642044089947574</v>
          </cell>
          <cell r="CF29">
            <v>-0.18261009310932289</v>
          </cell>
          <cell r="CG29">
            <v>-0.13539199637491867</v>
          </cell>
          <cell r="CH29">
            <v>-8.9803381077660588E-2</v>
          </cell>
          <cell r="CI29">
            <v>-6.3372425052447778E-2</v>
          </cell>
          <cell r="CJ29">
            <v>-6.3372425052447778E-2</v>
          </cell>
          <cell r="CO29">
            <v>3</v>
          </cell>
        </row>
        <row r="30">
          <cell r="A30">
            <v>20</v>
          </cell>
          <cell r="B30" t="str">
            <v>COPPIN HEIGHTS/ASH-CO-EAST</v>
          </cell>
          <cell r="C30">
            <v>217</v>
          </cell>
          <cell r="D30">
            <v>207</v>
          </cell>
          <cell r="E30">
            <v>204</v>
          </cell>
          <cell r="F30">
            <v>194</v>
          </cell>
          <cell r="G30">
            <v>171</v>
          </cell>
          <cell r="H30">
            <v>164</v>
          </cell>
          <cell r="I30">
            <v>161</v>
          </cell>
          <cell r="J30">
            <v>182</v>
          </cell>
          <cell r="K30">
            <v>236</v>
          </cell>
          <cell r="L30">
            <v>197</v>
          </cell>
          <cell r="M30">
            <v>191</v>
          </cell>
          <cell r="N30">
            <v>189</v>
          </cell>
          <cell r="O30">
            <v>188</v>
          </cell>
          <cell r="P30">
            <v>171</v>
          </cell>
          <cell r="Q30">
            <v>165</v>
          </cell>
          <cell r="R30">
            <v>144</v>
          </cell>
          <cell r="S30">
            <v>113</v>
          </cell>
          <cell r="T30">
            <v>84</v>
          </cell>
          <cell r="U30">
            <v>76</v>
          </cell>
          <cell r="V30">
            <v>52</v>
          </cell>
          <cell r="W30">
            <v>38</v>
          </cell>
          <cell r="X30">
            <v>30</v>
          </cell>
          <cell r="Y30">
            <v>22</v>
          </cell>
          <cell r="Z30">
            <v>11</v>
          </cell>
          <cell r="AA30">
            <v>7</v>
          </cell>
          <cell r="AB30">
            <v>6</v>
          </cell>
          <cell r="AC30">
            <v>4</v>
          </cell>
          <cell r="AD30">
            <v>4</v>
          </cell>
          <cell r="AE30">
            <v>2</v>
          </cell>
          <cell r="AF30">
            <v>1</v>
          </cell>
          <cell r="AG30">
            <v>1</v>
          </cell>
          <cell r="AH30">
            <v>1</v>
          </cell>
          <cell r="AI30">
            <v>1</v>
          </cell>
          <cell r="AJ30">
            <v>1</v>
          </cell>
          <cell r="AK30">
            <v>1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1.1077924869973312</v>
          </cell>
          <cell r="AU30">
            <v>0.97333648529778749</v>
          </cell>
          <cell r="AV30">
            <v>0.94985811196403369</v>
          </cell>
          <cell r="AW30">
            <v>0.87977372673807253</v>
          </cell>
          <cell r="AX30">
            <v>0.69171241468795353</v>
          </cell>
          <cell r="AY30">
            <v>0.6522820699866525</v>
          </cell>
          <cell r="AZ30">
            <v>0.65091986594568985</v>
          </cell>
          <cell r="BA30">
            <v>0.81983739721792848</v>
          </cell>
          <cell r="BB30">
            <v>1.1852204855217756</v>
          </cell>
          <cell r="BC30">
            <v>0.87779166241144257</v>
          </cell>
          <cell r="BD30">
            <v>0.79328900761111343</v>
          </cell>
          <cell r="BE30">
            <v>0.79952106763446851</v>
          </cell>
          <cell r="BF30">
            <v>0.85274746772864751</v>
          </cell>
          <cell r="BG30">
            <v>0.71034853172492007</v>
          </cell>
          <cell r="BH30">
            <v>0.59074656833674077</v>
          </cell>
          <cell r="BI30">
            <v>0.50634486539808587</v>
          </cell>
          <cell r="BJ30">
            <v>0.52955412612684083</v>
          </cell>
          <cell r="BK30">
            <v>0.47965099472793898</v>
          </cell>
          <cell r="BL30">
            <v>0.57729110424598484</v>
          </cell>
          <cell r="BM30">
            <v>0.42557325692552039</v>
          </cell>
          <cell r="BN30">
            <v>0.35048576091479489</v>
          </cell>
          <cell r="BO30">
            <v>0.36265703830768259</v>
          </cell>
          <cell r="BP30">
            <v>0.34464908871009825</v>
          </cell>
          <cell r="BQ30">
            <v>0.10529503676117338</v>
          </cell>
          <cell r="BR30">
            <v>3.6911186205092553E-2</v>
          </cell>
          <cell r="BS30">
            <v>9.5959499445918445E-2</v>
          </cell>
          <cell r="BT30">
            <v>7.174362973938718E-2</v>
          </cell>
          <cell r="BU30">
            <v>0.1908323228943391</v>
          </cell>
          <cell r="BV30">
            <v>2.9503461379471286E-2</v>
          </cell>
          <cell r="BW30">
            <v>-6.6547206109782098E-2</v>
          </cell>
          <cell r="BX30">
            <v>5.5196794719215368E-2</v>
          </cell>
          <cell r="BY30">
            <v>0.15988527000862623</v>
          </cell>
          <cell r="BZ30">
            <v>0.32461544245885188</v>
          </cell>
          <cell r="CA30">
            <v>0.50733000188713662</v>
          </cell>
          <cell r="CB30">
            <v>0.773885708581174</v>
          </cell>
          <cell r="CC30">
            <v>-0.24690488048240494</v>
          </cell>
          <cell r="CD30">
            <v>-0.22932027269823541</v>
          </cell>
          <cell r="CE30">
            <v>-0.18642044089947574</v>
          </cell>
          <cell r="CF30">
            <v>-0.18261009310932289</v>
          </cell>
          <cell r="CG30">
            <v>-0.13539199637491867</v>
          </cell>
          <cell r="CH30">
            <v>-8.9803381077660588E-2</v>
          </cell>
          <cell r="CI30">
            <v>-6.3372425052447778E-2</v>
          </cell>
          <cell r="CJ30">
            <v>-6.3372425052447778E-2</v>
          </cell>
          <cell r="CO30">
            <v>3</v>
          </cell>
        </row>
        <row r="31">
          <cell r="A31">
            <v>21</v>
          </cell>
          <cell r="B31" t="str">
            <v>DRUID HEIGHTS</v>
          </cell>
          <cell r="C31">
            <v>212</v>
          </cell>
          <cell r="D31">
            <v>218</v>
          </cell>
          <cell r="E31">
            <v>222</v>
          </cell>
          <cell r="F31">
            <v>235</v>
          </cell>
          <cell r="G31">
            <v>250</v>
          </cell>
          <cell r="H31">
            <v>263</v>
          </cell>
          <cell r="I31">
            <v>253</v>
          </cell>
          <cell r="J31">
            <v>250</v>
          </cell>
          <cell r="K31">
            <v>250</v>
          </cell>
          <cell r="L31">
            <v>267</v>
          </cell>
          <cell r="M31">
            <v>284</v>
          </cell>
          <cell r="N31">
            <v>272</v>
          </cell>
          <cell r="O31">
            <v>277</v>
          </cell>
          <cell r="P31">
            <v>243</v>
          </cell>
          <cell r="Q31">
            <v>253</v>
          </cell>
          <cell r="R31">
            <v>249</v>
          </cell>
          <cell r="S31">
            <v>207</v>
          </cell>
          <cell r="T31">
            <v>180</v>
          </cell>
          <cell r="U31">
            <v>150</v>
          </cell>
          <cell r="V31">
            <v>117</v>
          </cell>
          <cell r="W31">
            <v>91</v>
          </cell>
          <cell r="X31">
            <v>71</v>
          </cell>
          <cell r="Y31">
            <v>51</v>
          </cell>
          <cell r="Z31">
            <v>44</v>
          </cell>
          <cell r="AA31">
            <v>32</v>
          </cell>
          <cell r="AB31">
            <v>24</v>
          </cell>
          <cell r="AC31">
            <v>19</v>
          </cell>
          <cell r="AD31">
            <v>11</v>
          </cell>
          <cell r="AE31">
            <v>7</v>
          </cell>
          <cell r="AF31">
            <v>5</v>
          </cell>
          <cell r="AG31">
            <v>5</v>
          </cell>
          <cell r="AH31">
            <v>5</v>
          </cell>
          <cell r="AI31">
            <v>3</v>
          </cell>
          <cell r="AJ31">
            <v>3</v>
          </cell>
          <cell r="AK31">
            <v>3</v>
          </cell>
          <cell r="AL31">
            <v>2</v>
          </cell>
          <cell r="AM31">
            <v>2</v>
          </cell>
          <cell r="AN31">
            <v>1</v>
          </cell>
          <cell r="AO31">
            <v>1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1.0711008578954218</v>
          </cell>
          <cell r="AU31">
            <v>1.0501323554758271</v>
          </cell>
          <cell r="AV31">
            <v>1.0747595072353495</v>
          </cell>
          <cell r="AW31">
            <v>1.1636605077061799</v>
          </cell>
          <cell r="AX31">
            <v>1.2242632917653207</v>
          </cell>
          <cell r="AY31">
            <v>1.3202811272439734</v>
          </cell>
          <cell r="AZ31">
            <v>1.2799547652953571</v>
          </cell>
          <cell r="BA31">
            <v>1.2943370317998448</v>
          </cell>
          <cell r="BB31">
            <v>1.2819448654386432</v>
          </cell>
          <cell r="BC31">
            <v>1.3434147390671973</v>
          </cell>
          <cell r="BD31">
            <v>1.3919006326518639</v>
          </cell>
          <cell r="BE31">
            <v>1.341672846123922</v>
          </cell>
          <cell r="BF31">
            <v>1.4656735390939353</v>
          </cell>
          <cell r="BG31">
            <v>1.1908106337683957</v>
          </cell>
          <cell r="BH31">
            <v>1.1346534049851151</v>
          </cell>
          <cell r="BI31">
            <v>1.1946253325829126</v>
          </cell>
          <cell r="BJ31">
            <v>1.3086567646411937</v>
          </cell>
          <cell r="BK31">
            <v>1.4559433463948883</v>
          </cell>
          <cell r="BL31">
            <v>1.4829672121077573</v>
          </cell>
          <cell r="BM31">
            <v>1.3751049860872999</v>
          </cell>
          <cell r="BN31">
            <v>1.2885025094024338</v>
          </cell>
          <cell r="BO31">
            <v>1.3032987314182343</v>
          </cell>
          <cell r="BP31">
            <v>1.2262328894807746</v>
          </cell>
          <cell r="BQ31">
            <v>1.3395451324338723</v>
          </cell>
          <cell r="BR31">
            <v>1.233641051448328</v>
          </cell>
          <cell r="BS31">
            <v>1.2521166943830326</v>
          </cell>
          <cell r="BT31">
            <v>1.438899022987403</v>
          </cell>
          <cell r="BU31">
            <v>1.0307836835126045</v>
          </cell>
          <cell r="BV31">
            <v>0.82802105741081344</v>
          </cell>
          <cell r="BW31">
            <v>0.79424522616739912</v>
          </cell>
          <cell r="BX31">
            <v>1.4648380137022545</v>
          </cell>
          <cell r="BY31">
            <v>1.909838335157986</v>
          </cell>
          <cell r="BZ31">
            <v>1.4876261643617885</v>
          </cell>
          <cell r="CA31">
            <v>2.0478808612761248</v>
          </cell>
          <cell r="CB31">
            <v>2.8459022831694787</v>
          </cell>
          <cell r="CC31">
            <v>2.4855091301895431</v>
          </cell>
          <cell r="CD31">
            <v>3.3394764711680534</v>
          </cell>
          <cell r="CE31">
            <v>2.2566684950989164</v>
          </cell>
          <cell r="CF31">
            <v>3.9510183781835315</v>
          </cell>
          <cell r="CG31">
            <v>-0.13539199637491867</v>
          </cell>
          <cell r="CH31">
            <v>-8.9803381077660588E-2</v>
          </cell>
          <cell r="CI31">
            <v>-6.3372425052447778E-2</v>
          </cell>
          <cell r="CJ31">
            <v>-6.3372425052447778E-2</v>
          </cell>
          <cell r="CO31">
            <v>2</v>
          </cell>
        </row>
        <row r="32">
          <cell r="A32">
            <v>22</v>
          </cell>
          <cell r="B32" t="str">
            <v>BROOKLYN</v>
          </cell>
          <cell r="C32">
            <v>208</v>
          </cell>
          <cell r="D32">
            <v>206</v>
          </cell>
          <cell r="E32">
            <v>186</v>
          </cell>
          <cell r="F32">
            <v>177</v>
          </cell>
          <cell r="G32">
            <v>168</v>
          </cell>
          <cell r="H32">
            <v>163</v>
          </cell>
          <cell r="I32">
            <v>160</v>
          </cell>
          <cell r="J32">
            <v>154</v>
          </cell>
          <cell r="K32">
            <v>132</v>
          </cell>
          <cell r="L32">
            <v>121</v>
          </cell>
          <cell r="M32">
            <v>129</v>
          </cell>
          <cell r="N32">
            <v>123</v>
          </cell>
          <cell r="O32">
            <v>118</v>
          </cell>
          <cell r="P32">
            <v>142</v>
          </cell>
          <cell r="Q32">
            <v>156</v>
          </cell>
          <cell r="R32">
            <v>132</v>
          </cell>
          <cell r="S32">
            <v>97</v>
          </cell>
          <cell r="T32">
            <v>74</v>
          </cell>
          <cell r="U32">
            <v>63</v>
          </cell>
          <cell r="V32">
            <v>33</v>
          </cell>
          <cell r="W32">
            <v>14</v>
          </cell>
          <cell r="X32">
            <v>7</v>
          </cell>
          <cell r="Y32">
            <v>5</v>
          </cell>
          <cell r="Z32">
            <v>2</v>
          </cell>
          <cell r="AA32">
            <v>1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1.0417475546138941</v>
          </cell>
          <cell r="AU32">
            <v>0.96635504255432936</v>
          </cell>
          <cell r="AV32">
            <v>0.82495671669271786</v>
          </cell>
          <cell r="AW32">
            <v>0.76206457365373537</v>
          </cell>
          <cell r="AX32">
            <v>0.67148896365969901</v>
          </cell>
          <cell r="AY32">
            <v>0.645534604761831</v>
          </cell>
          <cell r="AZ32">
            <v>0.64408253008319349</v>
          </cell>
          <cell r="BA32">
            <v>0.62445519474302169</v>
          </cell>
          <cell r="BB32">
            <v>0.466696520425046</v>
          </cell>
          <cell r="BC32">
            <v>0.37225803632805177</v>
          </cell>
          <cell r="BD32">
            <v>0.39421459091727973</v>
          </cell>
          <cell r="BE32">
            <v>0.3684124244982766</v>
          </cell>
          <cell r="BF32">
            <v>0.3706707823851626</v>
          </cell>
          <cell r="BG32">
            <v>0.51682907395740907</v>
          </cell>
          <cell r="BH32">
            <v>0.53511973277042979</v>
          </cell>
          <cell r="BI32">
            <v>0.42768424057696286</v>
          </cell>
          <cell r="BJ32">
            <v>0.39694091106056806</v>
          </cell>
          <cell r="BK32">
            <v>0.37795387476263176</v>
          </cell>
          <cell r="BL32">
            <v>0.4181858420540519</v>
          </cell>
          <cell r="BM32">
            <v>0.14801782840130798</v>
          </cell>
          <cell r="BN32">
            <v>-7.4276540287154871E-2</v>
          </cell>
          <cell r="BO32">
            <v>-0.16502000904701716</v>
          </cell>
          <cell r="BP32">
            <v>-0.17214141518995341</v>
          </cell>
          <cell r="BQ32">
            <v>-0.23131862569501721</v>
          </cell>
          <cell r="BR32">
            <v>-0.25030398145328397</v>
          </cell>
          <cell r="BS32">
            <v>-0.2894262321997863</v>
          </cell>
          <cell r="BT32">
            <v>-0.29283114179341707</v>
          </cell>
          <cell r="BU32">
            <v>-0.28913988317324113</v>
          </cell>
          <cell r="BV32">
            <v>-0.28990357703306552</v>
          </cell>
          <cell r="BW32">
            <v>-0.28174531417907739</v>
          </cell>
          <cell r="BX32">
            <v>-0.29721351002654439</v>
          </cell>
          <cell r="BY32">
            <v>-0.27760299627871371</v>
          </cell>
          <cell r="BZ32">
            <v>-0.25688991849261655</v>
          </cell>
          <cell r="CA32">
            <v>-0.26294542780735741</v>
          </cell>
          <cell r="CB32">
            <v>-0.26212257871297828</v>
          </cell>
          <cell r="CC32">
            <v>-0.24690488048240494</v>
          </cell>
          <cell r="CD32">
            <v>-0.22932027269823541</v>
          </cell>
          <cell r="CE32">
            <v>-0.18642044089947574</v>
          </cell>
          <cell r="CF32">
            <v>-0.18261009310932289</v>
          </cell>
          <cell r="CG32">
            <v>-0.13539199637491867</v>
          </cell>
          <cell r="CH32">
            <v>-8.9803381077660588E-2</v>
          </cell>
          <cell r="CI32">
            <v>-6.3372425052447778E-2</v>
          </cell>
          <cell r="CJ32">
            <v>-6.3372425052447778E-2</v>
          </cell>
          <cell r="CO32">
            <v>3</v>
          </cell>
        </row>
        <row r="33">
          <cell r="A33">
            <v>23</v>
          </cell>
          <cell r="B33" t="str">
            <v>BEREA</v>
          </cell>
          <cell r="C33">
            <v>207</v>
          </cell>
          <cell r="D33">
            <v>211</v>
          </cell>
          <cell r="E33">
            <v>207</v>
          </cell>
          <cell r="F33">
            <v>198</v>
          </cell>
          <cell r="G33">
            <v>205</v>
          </cell>
          <cell r="H33">
            <v>202</v>
          </cell>
          <cell r="I33">
            <v>189</v>
          </cell>
          <cell r="J33">
            <v>183</v>
          </cell>
          <cell r="K33">
            <v>190</v>
          </cell>
          <cell r="L33">
            <v>175</v>
          </cell>
          <cell r="M33">
            <v>173</v>
          </cell>
          <cell r="N33">
            <v>171</v>
          </cell>
          <cell r="O33">
            <v>182</v>
          </cell>
          <cell r="P33">
            <v>155</v>
          </cell>
          <cell r="Q33">
            <v>171</v>
          </cell>
          <cell r="R33">
            <v>171</v>
          </cell>
          <cell r="S33">
            <v>127</v>
          </cell>
          <cell r="T33">
            <v>104</v>
          </cell>
          <cell r="U33">
            <v>84</v>
          </cell>
          <cell r="V33">
            <v>68</v>
          </cell>
          <cell r="W33">
            <v>48</v>
          </cell>
          <cell r="X33">
            <v>37</v>
          </cell>
          <cell r="Y33">
            <v>25</v>
          </cell>
          <cell r="Z33">
            <v>19</v>
          </cell>
          <cell r="AA33">
            <v>9</v>
          </cell>
          <cell r="AB33">
            <v>4</v>
          </cell>
          <cell r="AC33">
            <v>2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1.0344092287935123</v>
          </cell>
          <cell r="AU33">
            <v>1.00126225627162</v>
          </cell>
          <cell r="AV33">
            <v>0.9706750111759197</v>
          </cell>
          <cell r="AW33">
            <v>0.90746999805203432</v>
          </cell>
          <cell r="AX33">
            <v>0.92091152634150397</v>
          </cell>
          <cell r="AY33">
            <v>0.90868574852986661</v>
          </cell>
          <cell r="AZ33">
            <v>0.84236527009558859</v>
          </cell>
          <cell r="BA33">
            <v>0.82681533302060373</v>
          </cell>
          <cell r="BB33">
            <v>0.86741180865206824</v>
          </cell>
          <cell r="BC33">
            <v>0.73145298117677693</v>
          </cell>
          <cell r="BD33">
            <v>0.67742869308709719</v>
          </cell>
          <cell r="BE33">
            <v>0.68194598314277977</v>
          </cell>
          <cell r="BF33">
            <v>0.81142660898492014</v>
          </cell>
          <cell r="BG33">
            <v>0.60357917571525876</v>
          </cell>
          <cell r="BH33">
            <v>0.6278311253809481</v>
          </cell>
          <cell r="BI33">
            <v>0.68333127124561277</v>
          </cell>
          <cell r="BJ33">
            <v>0.64559068930982966</v>
          </cell>
          <cell r="BK33">
            <v>0.68304523465855338</v>
          </cell>
          <cell r="BL33">
            <v>0.67520203482563601</v>
          </cell>
          <cell r="BM33">
            <v>0.65930414410380467</v>
          </cell>
          <cell r="BN33">
            <v>0.5274700530822739</v>
          </cell>
          <cell r="BO33">
            <v>0.52325440054606942</v>
          </cell>
          <cell r="BP33">
            <v>0.43584741292775442</v>
          </cell>
          <cell r="BQ33">
            <v>0.40450718116667611</v>
          </cell>
          <cell r="BR33">
            <v>0.13264957542455139</v>
          </cell>
          <cell r="BS33">
            <v>-3.25024111026498E-2</v>
          </cell>
          <cell r="BT33">
            <v>-0.11054375602701494</v>
          </cell>
          <cell r="BU33">
            <v>-0.28913988317324113</v>
          </cell>
          <cell r="BV33">
            <v>-0.28990357703306552</v>
          </cell>
          <cell r="BW33">
            <v>-0.28174531417907739</v>
          </cell>
          <cell r="BX33">
            <v>-0.29721351002654439</v>
          </cell>
          <cell r="BY33">
            <v>-0.27760299627871371</v>
          </cell>
          <cell r="BZ33">
            <v>-0.25688991849261655</v>
          </cell>
          <cell r="CA33">
            <v>-0.26294542780735741</v>
          </cell>
          <cell r="CB33">
            <v>-0.26212257871297828</v>
          </cell>
          <cell r="CC33">
            <v>-0.24690488048240494</v>
          </cell>
          <cell r="CD33">
            <v>-0.22932027269823541</v>
          </cell>
          <cell r="CE33">
            <v>-0.18642044089947574</v>
          </cell>
          <cell r="CF33">
            <v>-0.18261009310932289</v>
          </cell>
          <cell r="CG33">
            <v>-0.13539199637491867</v>
          </cell>
          <cell r="CH33">
            <v>-8.9803381077660588E-2</v>
          </cell>
          <cell r="CI33">
            <v>-6.3372425052447778E-2</v>
          </cell>
          <cell r="CJ33">
            <v>-6.3372425052447778E-2</v>
          </cell>
          <cell r="CO33">
            <v>3</v>
          </cell>
        </row>
        <row r="34">
          <cell r="A34">
            <v>24</v>
          </cell>
          <cell r="B34" t="str">
            <v>PARK CIRCLE</v>
          </cell>
          <cell r="C34">
            <v>198</v>
          </cell>
          <cell r="D34">
            <v>208</v>
          </cell>
          <cell r="E34">
            <v>204</v>
          </cell>
          <cell r="F34">
            <v>206</v>
          </cell>
          <cell r="G34">
            <v>203</v>
          </cell>
          <cell r="H34">
            <v>200</v>
          </cell>
          <cell r="I34">
            <v>189</v>
          </cell>
          <cell r="J34">
            <v>193</v>
          </cell>
          <cell r="K34">
            <v>198</v>
          </cell>
          <cell r="L34">
            <v>204</v>
          </cell>
          <cell r="M34">
            <v>205</v>
          </cell>
          <cell r="N34">
            <v>212</v>
          </cell>
          <cell r="O34">
            <v>186</v>
          </cell>
          <cell r="P34">
            <v>184</v>
          </cell>
          <cell r="Q34">
            <v>206</v>
          </cell>
          <cell r="R34">
            <v>165</v>
          </cell>
          <cell r="S34">
            <v>129</v>
          </cell>
          <cell r="T34">
            <v>93</v>
          </cell>
          <cell r="U34">
            <v>65</v>
          </cell>
          <cell r="V34">
            <v>52</v>
          </cell>
          <cell r="W34">
            <v>34</v>
          </cell>
          <cell r="X34">
            <v>25</v>
          </cell>
          <cell r="Y34">
            <v>20</v>
          </cell>
          <cell r="Z34">
            <v>16</v>
          </cell>
          <cell r="AA34">
            <v>11</v>
          </cell>
          <cell r="AB34">
            <v>7</v>
          </cell>
          <cell r="AC34">
            <v>4</v>
          </cell>
          <cell r="AD34">
            <v>2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.96836429641007504</v>
          </cell>
          <cell r="AU34">
            <v>0.98031792804124562</v>
          </cell>
          <cell r="AV34">
            <v>0.94985811196403369</v>
          </cell>
          <cell r="AW34">
            <v>0.96286254067995769</v>
          </cell>
          <cell r="AX34">
            <v>0.90742922565600104</v>
          </cell>
          <cell r="AY34">
            <v>0.89519081808022383</v>
          </cell>
          <cell r="AZ34">
            <v>0.84236527009558859</v>
          </cell>
          <cell r="BA34">
            <v>0.89659469104735612</v>
          </cell>
          <cell r="BB34">
            <v>0.92268288289027822</v>
          </cell>
          <cell r="BC34">
            <v>0.92435397007701814</v>
          </cell>
          <cell r="BD34">
            <v>0.88340258557423712</v>
          </cell>
          <cell r="BE34">
            <v>0.94975589781829295</v>
          </cell>
          <cell r="BF34">
            <v>0.83897384814740505</v>
          </cell>
          <cell r="BG34">
            <v>0.79709863348276977</v>
          </cell>
          <cell r="BH34">
            <v>0.84415770813882429</v>
          </cell>
          <cell r="BI34">
            <v>0.64400095883505126</v>
          </cell>
          <cell r="BJ34">
            <v>0.66216734119311371</v>
          </cell>
          <cell r="BK34">
            <v>0.57117840269671549</v>
          </cell>
          <cell r="BL34">
            <v>0.44266357469896467</v>
          </cell>
          <cell r="BM34">
            <v>0.42557325692552039</v>
          </cell>
          <cell r="BN34">
            <v>0.27969204404780323</v>
          </cell>
          <cell r="BO34">
            <v>0.24794463670883482</v>
          </cell>
          <cell r="BP34">
            <v>0.28385020589832749</v>
          </cell>
          <cell r="BQ34">
            <v>0.29230262701461257</v>
          </cell>
          <cell r="BR34">
            <v>0.22838796464401023</v>
          </cell>
          <cell r="BS34">
            <v>0.16019045472020257</v>
          </cell>
          <cell r="BT34">
            <v>7.174362973938718E-2</v>
          </cell>
          <cell r="BU34">
            <v>-4.9153780139451007E-2</v>
          </cell>
          <cell r="BV34">
            <v>-0.28990357703306552</v>
          </cell>
          <cell r="BW34">
            <v>-0.28174531417907739</v>
          </cell>
          <cell r="BX34">
            <v>-0.29721351002654439</v>
          </cell>
          <cell r="BY34">
            <v>-0.27760299627871371</v>
          </cell>
          <cell r="BZ34">
            <v>-0.25688991849261655</v>
          </cell>
          <cell r="CA34">
            <v>-0.26294542780735741</v>
          </cell>
          <cell r="CB34">
            <v>-0.26212257871297828</v>
          </cell>
          <cell r="CC34">
            <v>-0.24690488048240494</v>
          </cell>
          <cell r="CD34">
            <v>-0.22932027269823541</v>
          </cell>
          <cell r="CE34">
            <v>-0.18642044089947574</v>
          </cell>
          <cell r="CF34">
            <v>-0.18261009310932289</v>
          </cell>
          <cell r="CG34">
            <v>-0.13539199637491867</v>
          </cell>
          <cell r="CH34">
            <v>-8.9803381077660588E-2</v>
          </cell>
          <cell r="CI34">
            <v>-6.3372425052447778E-2</v>
          </cell>
          <cell r="CJ34">
            <v>-6.3372425052447778E-2</v>
          </cell>
          <cell r="CO34">
            <v>3</v>
          </cell>
        </row>
        <row r="35">
          <cell r="A35">
            <v>25</v>
          </cell>
          <cell r="B35" t="str">
            <v>JOHNSTON SQUARE</v>
          </cell>
          <cell r="C35">
            <v>194</v>
          </cell>
          <cell r="D35">
            <v>230</v>
          </cell>
          <cell r="E35">
            <v>218</v>
          </cell>
          <cell r="F35">
            <v>215</v>
          </cell>
          <cell r="G35">
            <v>211</v>
          </cell>
          <cell r="H35">
            <v>212</v>
          </cell>
          <cell r="I35">
            <v>208</v>
          </cell>
          <cell r="J35">
            <v>263</v>
          </cell>
          <cell r="K35">
            <v>308</v>
          </cell>
          <cell r="L35">
            <v>324</v>
          </cell>
          <cell r="M35">
            <v>334</v>
          </cell>
          <cell r="N35">
            <v>331</v>
          </cell>
          <cell r="O35">
            <v>306</v>
          </cell>
          <cell r="P35">
            <v>308</v>
          </cell>
          <cell r="Q35">
            <v>313</v>
          </cell>
          <cell r="R35">
            <v>308</v>
          </cell>
          <cell r="S35">
            <v>232</v>
          </cell>
          <cell r="T35">
            <v>203</v>
          </cell>
          <cell r="U35">
            <v>188</v>
          </cell>
          <cell r="V35">
            <v>163</v>
          </cell>
          <cell r="W35">
            <v>153</v>
          </cell>
          <cell r="X35">
            <v>140</v>
          </cell>
          <cell r="Y35">
            <v>92</v>
          </cell>
          <cell r="Z35">
            <v>67</v>
          </cell>
          <cell r="AA35">
            <v>52</v>
          </cell>
          <cell r="AB35">
            <v>34</v>
          </cell>
          <cell r="AC35">
            <v>18</v>
          </cell>
          <cell r="AD35">
            <v>15</v>
          </cell>
          <cell r="AE35">
            <v>12</v>
          </cell>
          <cell r="AF35">
            <v>11</v>
          </cell>
          <cell r="AG35">
            <v>5</v>
          </cell>
          <cell r="AH35">
            <v>5</v>
          </cell>
          <cell r="AI35">
            <v>2</v>
          </cell>
          <cell r="AJ35">
            <v>2</v>
          </cell>
          <cell r="AK35">
            <v>2</v>
          </cell>
          <cell r="AL35">
            <v>2</v>
          </cell>
          <cell r="AM35">
            <v>2</v>
          </cell>
          <cell r="AN35">
            <v>1</v>
          </cell>
          <cell r="AO35">
            <v>1</v>
          </cell>
          <cell r="AP35">
            <v>1</v>
          </cell>
          <cell r="AQ35">
            <v>1</v>
          </cell>
          <cell r="AR35">
            <v>0</v>
          </cell>
          <cell r="AS35">
            <v>0</v>
          </cell>
          <cell r="AT35">
            <v>0.93901099312854752</v>
          </cell>
          <cell r="AU35">
            <v>1.1339096683973247</v>
          </cell>
          <cell r="AV35">
            <v>1.0470036416195017</v>
          </cell>
          <cell r="AW35">
            <v>1.0251791511363715</v>
          </cell>
          <cell r="AX35">
            <v>0.96135842839801289</v>
          </cell>
          <cell r="AY35">
            <v>0.97616040077808086</v>
          </cell>
          <cell r="AZ35">
            <v>0.97227465148301984</v>
          </cell>
          <cell r="BA35">
            <v>1.3850501972346232</v>
          </cell>
          <cell r="BB35">
            <v>1.6826601536656653</v>
          </cell>
          <cell r="BC35">
            <v>1.7225649586297407</v>
          </cell>
          <cell r="BD35">
            <v>1.7137348396630203</v>
          </cell>
          <cell r="BE35">
            <v>1.7270578452911238</v>
          </cell>
          <cell r="BF35">
            <v>1.6653910230219504</v>
          </cell>
          <cell r="BG35">
            <v>1.6245611425576445</v>
          </cell>
          <cell r="BH35">
            <v>1.5054989754271888</v>
          </cell>
          <cell r="BI35">
            <v>1.5813734046201009</v>
          </cell>
          <cell r="BJ35">
            <v>1.5158649131822448</v>
          </cell>
          <cell r="BK35">
            <v>1.689846722315095</v>
          </cell>
          <cell r="BL35">
            <v>1.9480441323611</v>
          </cell>
          <cell r="BM35">
            <v>2.0470812867248669</v>
          </cell>
          <cell r="BN35">
            <v>2.385805120840804</v>
          </cell>
          <cell r="BO35">
            <v>2.8863298734823335</v>
          </cell>
          <cell r="BP35">
            <v>2.4726099871220755</v>
          </cell>
          <cell r="BQ35">
            <v>2.1997800475996927</v>
          </cell>
          <cell r="BR35">
            <v>2.1910249436429168</v>
          </cell>
          <cell r="BS35">
            <v>1.8944262471258739</v>
          </cell>
          <cell r="BT35">
            <v>1.347755330104202</v>
          </cell>
          <cell r="BU35">
            <v>1.5107558895801847</v>
          </cell>
          <cell r="BV35">
            <v>1.6265386534421555</v>
          </cell>
          <cell r="BW35">
            <v>2.0854338745831709</v>
          </cell>
          <cell r="BX35">
            <v>1.4648380137022545</v>
          </cell>
          <cell r="BY35">
            <v>1.909838335157986</v>
          </cell>
          <cell r="BZ35">
            <v>0.9061208034103202</v>
          </cell>
          <cell r="CA35">
            <v>1.2776054315816308</v>
          </cell>
          <cell r="CB35">
            <v>1.8098939958753262</v>
          </cell>
          <cell r="CC35">
            <v>2.4855091301895431</v>
          </cell>
          <cell r="CD35">
            <v>3.3394764711680534</v>
          </cell>
          <cell r="CE35">
            <v>2.2566684950989164</v>
          </cell>
          <cell r="CF35">
            <v>3.9510183781835315</v>
          </cell>
          <cell r="CG35">
            <v>5.4833758531842065</v>
          </cell>
          <cell r="CH35">
            <v>11.090717563091083</v>
          </cell>
          <cell r="CI35">
            <v>-6.3372425052447778E-2</v>
          </cell>
          <cell r="CJ35">
            <v>-6.3372425052447778E-2</v>
          </cell>
          <cell r="CO35">
            <v>2</v>
          </cell>
        </row>
        <row r="36">
          <cell r="A36">
            <v>26</v>
          </cell>
          <cell r="B36" t="str">
            <v>NORTHWEST COMMUNITY ACTION</v>
          </cell>
          <cell r="C36">
            <v>191</v>
          </cell>
          <cell r="D36">
            <v>189</v>
          </cell>
          <cell r="E36">
            <v>184</v>
          </cell>
          <cell r="F36">
            <v>174</v>
          </cell>
          <cell r="G36">
            <v>163</v>
          </cell>
          <cell r="H36">
            <v>156</v>
          </cell>
          <cell r="I36">
            <v>143</v>
          </cell>
          <cell r="J36">
            <v>130</v>
          </cell>
          <cell r="K36">
            <v>147</v>
          </cell>
          <cell r="L36">
            <v>145</v>
          </cell>
          <cell r="M36">
            <v>148</v>
          </cell>
          <cell r="N36">
            <v>140</v>
          </cell>
          <cell r="O36">
            <v>127</v>
          </cell>
          <cell r="P36">
            <v>117</v>
          </cell>
          <cell r="Q36">
            <v>130</v>
          </cell>
          <cell r="R36">
            <v>139</v>
          </cell>
          <cell r="S36">
            <v>107</v>
          </cell>
          <cell r="T36">
            <v>76</v>
          </cell>
          <cell r="U36">
            <v>66</v>
          </cell>
          <cell r="V36">
            <v>51</v>
          </cell>
          <cell r="W36">
            <v>39</v>
          </cell>
          <cell r="X36">
            <v>31</v>
          </cell>
          <cell r="Y36">
            <v>20</v>
          </cell>
          <cell r="Z36">
            <v>15</v>
          </cell>
          <cell r="AA36">
            <v>11</v>
          </cell>
          <cell r="AB36">
            <v>5</v>
          </cell>
          <cell r="AC36">
            <v>2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.91699601566740185</v>
          </cell>
          <cell r="AU36">
            <v>0.8476705159155411</v>
          </cell>
          <cell r="AV36">
            <v>0.81107878388479393</v>
          </cell>
          <cell r="AW36">
            <v>0.7412923701682641</v>
          </cell>
          <cell r="AX36">
            <v>0.63778321194594167</v>
          </cell>
          <cell r="AY36">
            <v>0.59830234818808115</v>
          </cell>
          <cell r="AZ36">
            <v>0.52784782042075495</v>
          </cell>
          <cell r="BA36">
            <v>0.45698473547881591</v>
          </cell>
          <cell r="BB36">
            <v>0.57032978462168971</v>
          </cell>
          <cell r="BC36">
            <v>0.53190023403859632</v>
          </cell>
          <cell r="BD36">
            <v>0.5165115895815191</v>
          </cell>
          <cell r="BE36">
            <v>0.47945555985153815</v>
          </cell>
          <cell r="BF36">
            <v>0.43265207050075355</v>
          </cell>
          <cell r="BG36">
            <v>0.35000195519231331</v>
          </cell>
          <cell r="BH36">
            <v>0.37441998557886458</v>
          </cell>
          <cell r="BI36">
            <v>0.4735696050559513</v>
          </cell>
          <cell r="BJ36">
            <v>0.47982417047698855</v>
          </cell>
          <cell r="BK36">
            <v>0.39829329875569319</v>
          </cell>
          <cell r="BL36">
            <v>0.45490244102142102</v>
          </cell>
          <cell r="BM36">
            <v>0.41096507647687763</v>
          </cell>
          <cell r="BN36">
            <v>0.36818419013154274</v>
          </cell>
          <cell r="BO36">
            <v>0.38559951862745212</v>
          </cell>
          <cell r="BP36">
            <v>0.28385020589832749</v>
          </cell>
          <cell r="BQ36">
            <v>0.25490110896392476</v>
          </cell>
          <cell r="BR36">
            <v>0.22838796464401023</v>
          </cell>
          <cell r="BS36">
            <v>3.1728544171634322E-2</v>
          </cell>
          <cell r="BT36">
            <v>-0.11054375602701494</v>
          </cell>
          <cell r="BU36">
            <v>-0.16914683165634606</v>
          </cell>
          <cell r="BV36">
            <v>-0.13020005782679714</v>
          </cell>
          <cell r="BW36">
            <v>-6.6547206109782098E-2</v>
          </cell>
          <cell r="BX36">
            <v>5.5196794719215368E-2</v>
          </cell>
          <cell r="BY36">
            <v>-0.27760299627871371</v>
          </cell>
          <cell r="BZ36">
            <v>-0.25688991849261655</v>
          </cell>
          <cell r="CA36">
            <v>-0.26294542780735741</v>
          </cell>
          <cell r="CB36">
            <v>-0.26212257871297828</v>
          </cell>
          <cell r="CC36">
            <v>-0.24690488048240494</v>
          </cell>
          <cell r="CD36">
            <v>-0.22932027269823541</v>
          </cell>
          <cell r="CE36">
            <v>-0.18642044089947574</v>
          </cell>
          <cell r="CF36">
            <v>-0.18261009310932289</v>
          </cell>
          <cell r="CG36">
            <v>-0.13539199637491867</v>
          </cell>
          <cell r="CH36">
            <v>-8.9803381077660588E-2</v>
          </cell>
          <cell r="CI36">
            <v>-6.3372425052447778E-2</v>
          </cell>
          <cell r="CJ36">
            <v>-6.3372425052447778E-2</v>
          </cell>
          <cell r="CO36">
            <v>3</v>
          </cell>
        </row>
        <row r="37">
          <cell r="A37">
            <v>27</v>
          </cell>
          <cell r="B37" t="str">
            <v>EASTERWOOD</v>
          </cell>
          <cell r="C37">
            <v>182</v>
          </cell>
          <cell r="D37">
            <v>168</v>
          </cell>
          <cell r="E37">
            <v>155</v>
          </cell>
          <cell r="F37">
            <v>145</v>
          </cell>
          <cell r="G37">
            <v>148</v>
          </cell>
          <cell r="H37">
            <v>130</v>
          </cell>
          <cell r="I37">
            <v>118</v>
          </cell>
          <cell r="J37">
            <v>110</v>
          </cell>
          <cell r="K37">
            <v>99</v>
          </cell>
          <cell r="L37">
            <v>98</v>
          </cell>
          <cell r="M37">
            <v>103</v>
          </cell>
          <cell r="N37">
            <v>86</v>
          </cell>
          <cell r="O37">
            <v>84</v>
          </cell>
          <cell r="P37">
            <v>65</v>
          </cell>
          <cell r="Q37">
            <v>76</v>
          </cell>
          <cell r="R37">
            <v>58</v>
          </cell>
          <cell r="S37">
            <v>48</v>
          </cell>
          <cell r="T37">
            <v>27</v>
          </cell>
          <cell r="U37">
            <v>20</v>
          </cell>
          <cell r="V37">
            <v>14</v>
          </cell>
          <cell r="W37">
            <v>11</v>
          </cell>
          <cell r="X37">
            <v>10</v>
          </cell>
          <cell r="Y37">
            <v>6</v>
          </cell>
          <cell r="Z37">
            <v>4</v>
          </cell>
          <cell r="AA37">
            <v>4</v>
          </cell>
          <cell r="AB37">
            <v>3</v>
          </cell>
          <cell r="AC37">
            <v>3</v>
          </cell>
          <cell r="AD37">
            <v>2</v>
          </cell>
          <cell r="AE37">
            <v>2</v>
          </cell>
          <cell r="AF37">
            <v>2</v>
          </cell>
          <cell r="AG37">
            <v>2</v>
          </cell>
          <cell r="AH37">
            <v>1</v>
          </cell>
          <cell r="AI37">
            <v>1</v>
          </cell>
          <cell r="AJ37">
            <v>1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.85095108328396463</v>
          </cell>
          <cell r="AU37">
            <v>0.70106021830292031</v>
          </cell>
          <cell r="AV37">
            <v>0.60984875816989625</v>
          </cell>
          <cell r="AW37">
            <v>0.54049440314204178</v>
          </cell>
          <cell r="AX37">
            <v>0.53666595680466933</v>
          </cell>
          <cell r="AY37">
            <v>0.42286825234272413</v>
          </cell>
          <cell r="AZ37">
            <v>0.35691442385834538</v>
          </cell>
          <cell r="BA37">
            <v>0.31742601942531107</v>
          </cell>
          <cell r="BB37">
            <v>0.23870333919242986</v>
          </cell>
          <cell r="BC37">
            <v>0.21926759685544664</v>
          </cell>
          <cell r="BD37">
            <v>0.22686080327147845</v>
          </cell>
          <cell r="BE37">
            <v>0.12673030637647212</v>
          </cell>
          <cell r="BF37">
            <v>0.1365192495040414</v>
          </cell>
          <cell r="BG37">
            <v>3.0015481609142092E-3</v>
          </cell>
          <cell r="BH37">
            <v>4.0658972180998378E-2</v>
          </cell>
          <cell r="BI37">
            <v>-5.7389612486629278E-2</v>
          </cell>
          <cell r="BJ37">
            <v>-9.1870600798923899E-3</v>
          </cell>
          <cell r="BK37">
            <v>-0.10002258907431225</v>
          </cell>
          <cell r="BL37">
            <v>-0.10808540981157268</v>
          </cell>
          <cell r="BM37">
            <v>-0.12953760012290447</v>
          </cell>
          <cell r="BN37">
            <v>-0.1273718279373986</v>
          </cell>
          <cell r="BO37">
            <v>-9.6192568087708513E-2</v>
          </cell>
          <cell r="BP37">
            <v>-0.141741973784068</v>
          </cell>
          <cell r="BQ37">
            <v>-0.15651558959364151</v>
          </cell>
          <cell r="BR37">
            <v>-0.1066963976240957</v>
          </cell>
          <cell r="BS37">
            <v>-9.6733366376933916E-2</v>
          </cell>
          <cell r="BT37">
            <v>-1.940006314381388E-2</v>
          </cell>
          <cell r="BU37">
            <v>-4.9153780139451007E-2</v>
          </cell>
          <cell r="BV37">
            <v>2.9503461379471286E-2</v>
          </cell>
          <cell r="BW37">
            <v>0.14865090195951322</v>
          </cell>
          <cell r="BX37">
            <v>0.40760709946497514</v>
          </cell>
          <cell r="BY37">
            <v>0.15988527000862623</v>
          </cell>
          <cell r="BZ37">
            <v>0.32461544245885188</v>
          </cell>
          <cell r="CA37">
            <v>0.50733000188713662</v>
          </cell>
          <cell r="CB37">
            <v>-0.26212257871297828</v>
          </cell>
          <cell r="CC37">
            <v>-0.24690488048240494</v>
          </cell>
          <cell r="CD37">
            <v>-0.22932027269823541</v>
          </cell>
          <cell r="CE37">
            <v>-0.18642044089947574</v>
          </cell>
          <cell r="CF37">
            <v>-0.18261009310932289</v>
          </cell>
          <cell r="CG37">
            <v>-0.13539199637491867</v>
          </cell>
          <cell r="CH37">
            <v>-8.9803381077660588E-2</v>
          </cell>
          <cell r="CI37">
            <v>-6.3372425052447778E-2</v>
          </cell>
          <cell r="CJ37">
            <v>-6.3372425052447778E-2</v>
          </cell>
          <cell r="CO37">
            <v>3</v>
          </cell>
        </row>
        <row r="38">
          <cell r="A38">
            <v>28</v>
          </cell>
          <cell r="B38" t="str">
            <v>GREENSPRING</v>
          </cell>
          <cell r="C38">
            <v>182</v>
          </cell>
          <cell r="D38">
            <v>181</v>
          </cell>
          <cell r="E38">
            <v>180</v>
          </cell>
          <cell r="F38">
            <v>167</v>
          </cell>
          <cell r="G38">
            <v>163</v>
          </cell>
          <cell r="H38">
            <v>154</v>
          </cell>
          <cell r="I38">
            <v>145</v>
          </cell>
          <cell r="J38">
            <v>136</v>
          </cell>
          <cell r="K38">
            <v>132</v>
          </cell>
          <cell r="L38">
            <v>131</v>
          </cell>
          <cell r="M38">
            <v>132</v>
          </cell>
          <cell r="N38">
            <v>124</v>
          </cell>
          <cell r="O38">
            <v>112</v>
          </cell>
          <cell r="P38">
            <v>119</v>
          </cell>
          <cell r="Q38">
            <v>114</v>
          </cell>
          <cell r="R38">
            <v>119</v>
          </cell>
          <cell r="S38">
            <v>81</v>
          </cell>
          <cell r="T38">
            <v>44</v>
          </cell>
          <cell r="U38">
            <v>20</v>
          </cell>
          <cell r="V38">
            <v>13</v>
          </cell>
          <cell r="W38">
            <v>10</v>
          </cell>
          <cell r="X38">
            <v>5</v>
          </cell>
          <cell r="Y38">
            <v>4</v>
          </cell>
          <cell r="Z38">
            <v>3</v>
          </cell>
          <cell r="AA38">
            <v>3</v>
          </cell>
          <cell r="AB38">
            <v>2</v>
          </cell>
          <cell r="AC38">
            <v>2</v>
          </cell>
          <cell r="AD38">
            <v>1</v>
          </cell>
          <cell r="AE38">
            <v>1</v>
          </cell>
          <cell r="AF38">
            <v>1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.85095108328396463</v>
          </cell>
          <cell r="AU38">
            <v>0.79181897396787604</v>
          </cell>
          <cell r="AV38">
            <v>0.78332291826894596</v>
          </cell>
          <cell r="AW38">
            <v>0.69282389536883104</v>
          </cell>
          <cell r="AX38">
            <v>0.63778321194594167</v>
          </cell>
          <cell r="AY38">
            <v>0.58480741773843825</v>
          </cell>
          <cell r="AZ38">
            <v>0.54152249214574766</v>
          </cell>
          <cell r="BA38">
            <v>0.49885235029486735</v>
          </cell>
          <cell r="BB38">
            <v>0.466696520425046</v>
          </cell>
          <cell r="BC38">
            <v>0.43877561870744536</v>
          </cell>
          <cell r="BD38">
            <v>0.41352464333794908</v>
          </cell>
          <cell r="BE38">
            <v>0.3749443736367038</v>
          </cell>
          <cell r="BF38">
            <v>0.32934992364143534</v>
          </cell>
          <cell r="BG38">
            <v>0.36334812469352096</v>
          </cell>
          <cell r="BH38">
            <v>0.27552783346097826</v>
          </cell>
          <cell r="BI38">
            <v>0.34246856368741285</v>
          </cell>
          <cell r="BJ38">
            <v>0.26432769599429529</v>
          </cell>
          <cell r="BK38">
            <v>7.2862514866710054E-2</v>
          </cell>
          <cell r="BL38">
            <v>-0.10808540981157268</v>
          </cell>
          <cell r="BM38">
            <v>-0.14414578057154723</v>
          </cell>
          <cell r="BN38">
            <v>-0.14507025715414651</v>
          </cell>
          <cell r="BO38">
            <v>-0.21090496968655628</v>
          </cell>
          <cell r="BP38">
            <v>-0.20254085659583879</v>
          </cell>
          <cell r="BQ38">
            <v>-0.19391710764432935</v>
          </cell>
          <cell r="BR38">
            <v>-0.15456559223382513</v>
          </cell>
          <cell r="BS38">
            <v>-0.16096432165121805</v>
          </cell>
          <cell r="BT38">
            <v>-0.11054375602701494</v>
          </cell>
          <cell r="BU38">
            <v>-0.16914683165634606</v>
          </cell>
          <cell r="BV38">
            <v>-0.13020005782679714</v>
          </cell>
          <cell r="BW38">
            <v>-6.6547206109782098E-2</v>
          </cell>
          <cell r="BX38">
            <v>-0.29721351002654439</v>
          </cell>
          <cell r="BY38">
            <v>-0.27760299627871371</v>
          </cell>
          <cell r="BZ38">
            <v>-0.25688991849261655</v>
          </cell>
          <cell r="CA38">
            <v>-0.26294542780735741</v>
          </cell>
          <cell r="CB38">
            <v>-0.26212257871297828</v>
          </cell>
          <cell r="CC38">
            <v>-0.24690488048240494</v>
          </cell>
          <cell r="CD38">
            <v>-0.22932027269823541</v>
          </cell>
          <cell r="CE38">
            <v>-0.18642044089947574</v>
          </cell>
          <cell r="CF38">
            <v>-0.18261009310932289</v>
          </cell>
          <cell r="CG38">
            <v>-0.13539199637491867</v>
          </cell>
          <cell r="CH38">
            <v>-8.9803381077660588E-2</v>
          </cell>
          <cell r="CI38">
            <v>-6.3372425052447778E-2</v>
          </cell>
          <cell r="CJ38">
            <v>-6.3372425052447778E-2</v>
          </cell>
          <cell r="CO38">
            <v>3</v>
          </cell>
        </row>
        <row r="39">
          <cell r="A39">
            <v>29</v>
          </cell>
          <cell r="B39" t="str">
            <v>FRANKLINTOWN ROAD</v>
          </cell>
          <cell r="C39">
            <v>180</v>
          </cell>
          <cell r="D39">
            <v>176</v>
          </cell>
          <cell r="E39">
            <v>170</v>
          </cell>
          <cell r="F39">
            <v>158</v>
          </cell>
          <cell r="G39">
            <v>144</v>
          </cell>
          <cell r="H39">
            <v>137</v>
          </cell>
          <cell r="I39">
            <v>129</v>
          </cell>
          <cell r="J39">
            <v>124</v>
          </cell>
          <cell r="K39">
            <v>124</v>
          </cell>
          <cell r="L39">
            <v>118</v>
          </cell>
          <cell r="M39">
            <v>119</v>
          </cell>
          <cell r="N39">
            <v>116</v>
          </cell>
          <cell r="O39">
            <v>101</v>
          </cell>
          <cell r="P39">
            <v>99</v>
          </cell>
          <cell r="Q39">
            <v>87</v>
          </cell>
          <cell r="R39">
            <v>98</v>
          </cell>
          <cell r="S39">
            <v>71</v>
          </cell>
          <cell r="T39">
            <v>48</v>
          </cell>
          <cell r="U39">
            <v>40</v>
          </cell>
          <cell r="V39">
            <v>31</v>
          </cell>
          <cell r="W39">
            <v>24</v>
          </cell>
          <cell r="X39">
            <v>18</v>
          </cell>
          <cell r="Y39">
            <v>13</v>
          </cell>
          <cell r="Z39">
            <v>9</v>
          </cell>
          <cell r="AA39">
            <v>6</v>
          </cell>
          <cell r="AB39">
            <v>4</v>
          </cell>
          <cell r="AC39">
            <v>4</v>
          </cell>
          <cell r="AD39">
            <v>4</v>
          </cell>
          <cell r="AE39">
            <v>3</v>
          </cell>
          <cell r="AF39">
            <v>3</v>
          </cell>
          <cell r="AG39">
            <v>2</v>
          </cell>
          <cell r="AH39">
            <v>2</v>
          </cell>
          <cell r="AI39">
            <v>2</v>
          </cell>
          <cell r="AJ39">
            <v>1</v>
          </cell>
          <cell r="AK39">
            <v>1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.83627443164320081</v>
          </cell>
          <cell r="AU39">
            <v>0.75691176025058537</v>
          </cell>
          <cell r="AV39">
            <v>0.71393325422932608</v>
          </cell>
          <cell r="AW39">
            <v>0.63050728491241725</v>
          </cell>
          <cell r="AX39">
            <v>0.50970135543366346</v>
          </cell>
          <cell r="AY39">
            <v>0.47010050891647409</v>
          </cell>
          <cell r="AZ39">
            <v>0.43212511834580558</v>
          </cell>
          <cell r="BA39">
            <v>0.41511712066276446</v>
          </cell>
          <cell r="BB39">
            <v>0.41142544618683602</v>
          </cell>
          <cell r="BC39">
            <v>0.35230276161423374</v>
          </cell>
          <cell r="BD39">
            <v>0.32984774951504847</v>
          </cell>
          <cell r="BE39">
            <v>0.32268878052928657</v>
          </cell>
          <cell r="BF39">
            <v>0.25359501594460204</v>
          </cell>
          <cell r="BG39">
            <v>0.22988642968144438</v>
          </cell>
          <cell r="BH39">
            <v>0.10864732676204519</v>
          </cell>
          <cell r="BI39">
            <v>0.20481247025044755</v>
          </cell>
          <cell r="BJ39">
            <v>0.18144443657787476</v>
          </cell>
          <cell r="BK39">
            <v>0.11354136285283294</v>
          </cell>
          <cell r="BL39">
            <v>0.13669191663755503</v>
          </cell>
          <cell r="BM39">
            <v>0.11880146750402244</v>
          </cell>
          <cell r="BN39">
            <v>0.10270775188032417</v>
          </cell>
          <cell r="BO39">
            <v>8.7347274470447933E-2</v>
          </cell>
          <cell r="BP39">
            <v>7.1054116057129732E-2</v>
          </cell>
          <cell r="BQ39">
            <v>3.0492000659797701E-2</v>
          </cell>
          <cell r="BR39">
            <v>-1.0958008404636864E-2</v>
          </cell>
          <cell r="BS39">
            <v>-3.25024111026498E-2</v>
          </cell>
          <cell r="BT39">
            <v>7.174362973938718E-2</v>
          </cell>
          <cell r="BU39">
            <v>0.1908323228943391</v>
          </cell>
          <cell r="BV39">
            <v>0.1892069805857397</v>
          </cell>
          <cell r="BW39">
            <v>0.36384901002880854</v>
          </cell>
          <cell r="BX39">
            <v>0.40760709946497514</v>
          </cell>
          <cell r="BY39">
            <v>0.59737353629596623</v>
          </cell>
          <cell r="BZ39">
            <v>0.9061208034103202</v>
          </cell>
          <cell r="CA39">
            <v>0.50733000188713662</v>
          </cell>
          <cell r="CB39">
            <v>0.773885708581174</v>
          </cell>
          <cell r="CC39">
            <v>-0.24690488048240494</v>
          </cell>
          <cell r="CD39">
            <v>-0.22932027269823541</v>
          </cell>
          <cell r="CE39">
            <v>-0.18642044089947574</v>
          </cell>
          <cell r="CF39">
            <v>-0.18261009310932289</v>
          </cell>
          <cell r="CG39">
            <v>-0.13539199637491867</v>
          </cell>
          <cell r="CH39">
            <v>-8.9803381077660588E-2</v>
          </cell>
          <cell r="CI39">
            <v>-6.3372425052447778E-2</v>
          </cell>
          <cell r="CJ39">
            <v>-6.3372425052447778E-2</v>
          </cell>
          <cell r="CO39">
            <v>3</v>
          </cell>
        </row>
        <row r="40">
          <cell r="A40">
            <v>30</v>
          </cell>
          <cell r="B40" t="str">
            <v>ELLWOOD PARK/MONUMENT</v>
          </cell>
          <cell r="C40">
            <v>176</v>
          </cell>
          <cell r="D40">
            <v>170</v>
          </cell>
          <cell r="E40">
            <v>161</v>
          </cell>
          <cell r="F40">
            <v>126</v>
          </cell>
          <cell r="G40">
            <v>123</v>
          </cell>
          <cell r="H40">
            <v>111</v>
          </cell>
          <cell r="I40">
            <v>105</v>
          </cell>
          <cell r="J40">
            <v>99</v>
          </cell>
          <cell r="K40">
            <v>89</v>
          </cell>
          <cell r="L40">
            <v>83</v>
          </cell>
          <cell r="M40">
            <v>95</v>
          </cell>
          <cell r="N40">
            <v>102</v>
          </cell>
          <cell r="O40">
            <v>98</v>
          </cell>
          <cell r="P40">
            <v>91</v>
          </cell>
          <cell r="Q40">
            <v>160</v>
          </cell>
          <cell r="R40">
            <v>139</v>
          </cell>
          <cell r="S40">
            <v>69</v>
          </cell>
          <cell r="T40">
            <v>33</v>
          </cell>
          <cell r="U40">
            <v>12</v>
          </cell>
          <cell r="V40">
            <v>6</v>
          </cell>
          <cell r="W40">
            <v>4</v>
          </cell>
          <cell r="X40">
            <v>3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.80692112836167318</v>
          </cell>
          <cell r="AU40">
            <v>0.71502310378983658</v>
          </cell>
          <cell r="AV40">
            <v>0.65148255659366816</v>
          </cell>
          <cell r="AW40">
            <v>0.40893711440072367</v>
          </cell>
          <cell r="AX40">
            <v>0.36813719823588226</v>
          </cell>
          <cell r="AY40">
            <v>0.29466641307111707</v>
          </cell>
          <cell r="AZ40">
            <v>0.26802905764589241</v>
          </cell>
          <cell r="BA40">
            <v>0.2406687255958834</v>
          </cell>
          <cell r="BB40">
            <v>0.16961449639466741</v>
          </cell>
          <cell r="BC40">
            <v>0.11949122328635634</v>
          </cell>
          <cell r="BD40">
            <v>0.17536733014969347</v>
          </cell>
          <cell r="BE40">
            <v>0.2312414925913065</v>
          </cell>
          <cell r="BF40">
            <v>0.23293458657273838</v>
          </cell>
          <cell r="BG40">
            <v>0.17650175167661375</v>
          </cell>
          <cell r="BH40">
            <v>0.5598427707999013</v>
          </cell>
          <cell r="BI40">
            <v>0.4735696050559513</v>
          </cell>
          <cell r="BJ40">
            <v>0.16486778469459065</v>
          </cell>
          <cell r="BK40">
            <v>-3.9004317095127909E-2</v>
          </cell>
          <cell r="BL40">
            <v>-0.20599634039122375</v>
          </cell>
          <cell r="BM40">
            <v>-0.24640304371204655</v>
          </cell>
          <cell r="BN40">
            <v>-0.25126083245463393</v>
          </cell>
          <cell r="BO40">
            <v>-0.25678993032609537</v>
          </cell>
          <cell r="BP40">
            <v>-0.32413862221938033</v>
          </cell>
          <cell r="BQ40">
            <v>-0.30612166179639289</v>
          </cell>
          <cell r="BR40">
            <v>-0.29817317606301336</v>
          </cell>
          <cell r="BS40">
            <v>-0.2894262321997863</v>
          </cell>
          <cell r="BT40">
            <v>-0.29283114179341707</v>
          </cell>
          <cell r="BU40">
            <v>-0.28913988317324113</v>
          </cell>
          <cell r="BV40">
            <v>-0.28990357703306552</v>
          </cell>
          <cell r="BW40">
            <v>-0.28174531417907739</v>
          </cell>
          <cell r="BX40">
            <v>-0.29721351002654439</v>
          </cell>
          <cell r="BY40">
            <v>-0.27760299627871371</v>
          </cell>
          <cell r="BZ40">
            <v>-0.25688991849261655</v>
          </cell>
          <cell r="CA40">
            <v>-0.26294542780735741</v>
          </cell>
          <cell r="CB40">
            <v>-0.26212257871297828</v>
          </cell>
          <cell r="CC40">
            <v>-0.24690488048240494</v>
          </cell>
          <cell r="CD40">
            <v>-0.22932027269823541</v>
          </cell>
          <cell r="CE40">
            <v>-0.18642044089947574</v>
          </cell>
          <cell r="CF40">
            <v>-0.18261009310932289</v>
          </cell>
          <cell r="CG40">
            <v>-0.13539199637491867</v>
          </cell>
          <cell r="CH40">
            <v>-8.9803381077660588E-2</v>
          </cell>
          <cell r="CI40">
            <v>-6.3372425052447778E-2</v>
          </cell>
          <cell r="CJ40">
            <v>-6.3372425052447778E-2</v>
          </cell>
          <cell r="CO40">
            <v>3</v>
          </cell>
        </row>
        <row r="41">
          <cell r="A41">
            <v>31</v>
          </cell>
          <cell r="B41" t="str">
            <v>BOOTH-BOYD</v>
          </cell>
          <cell r="C41">
            <v>167</v>
          </cell>
          <cell r="D41">
            <v>185</v>
          </cell>
          <cell r="E41">
            <v>193</v>
          </cell>
          <cell r="F41">
            <v>193</v>
          </cell>
          <cell r="G41">
            <v>185</v>
          </cell>
          <cell r="H41">
            <v>183</v>
          </cell>
          <cell r="I41">
            <v>176</v>
          </cell>
          <cell r="J41">
            <v>168</v>
          </cell>
          <cell r="K41">
            <v>162</v>
          </cell>
          <cell r="L41">
            <v>161</v>
          </cell>
          <cell r="M41">
            <v>160</v>
          </cell>
          <cell r="N41">
            <v>162</v>
          </cell>
          <cell r="O41">
            <v>162</v>
          </cell>
          <cell r="P41">
            <v>171</v>
          </cell>
          <cell r="Q41">
            <v>178</v>
          </cell>
          <cell r="R41">
            <v>164</v>
          </cell>
          <cell r="S41">
            <v>139</v>
          </cell>
          <cell r="T41">
            <v>106</v>
          </cell>
          <cell r="U41">
            <v>92</v>
          </cell>
          <cell r="V41">
            <v>72</v>
          </cell>
          <cell r="W41">
            <v>62</v>
          </cell>
          <cell r="X41">
            <v>51</v>
          </cell>
          <cell r="Y41">
            <v>44</v>
          </cell>
          <cell r="Z41">
            <v>29</v>
          </cell>
          <cell r="AA41">
            <v>22</v>
          </cell>
          <cell r="AB41">
            <v>16</v>
          </cell>
          <cell r="AC41">
            <v>12</v>
          </cell>
          <cell r="AD41">
            <v>6</v>
          </cell>
          <cell r="AE41">
            <v>4</v>
          </cell>
          <cell r="AF41">
            <v>1</v>
          </cell>
          <cell r="AG41">
            <v>1</v>
          </cell>
          <cell r="AH41">
            <v>1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.74087619597823606</v>
          </cell>
          <cell r="AU41">
            <v>0.81974474494170857</v>
          </cell>
          <cell r="AV41">
            <v>0.87352948152045184</v>
          </cell>
          <cell r="AW41">
            <v>0.8728496589095821</v>
          </cell>
          <cell r="AX41">
            <v>0.78608851948647429</v>
          </cell>
          <cell r="AY41">
            <v>0.7804839092582595</v>
          </cell>
          <cell r="AZ41">
            <v>0.75347990388313557</v>
          </cell>
          <cell r="BA41">
            <v>0.72214629598047508</v>
          </cell>
          <cell r="BB41">
            <v>0.67396304881833335</v>
          </cell>
          <cell r="BC41">
            <v>0.63832836584562591</v>
          </cell>
          <cell r="BD41">
            <v>0.59375179926419652</v>
          </cell>
          <cell r="BE41">
            <v>0.62315844089693539</v>
          </cell>
          <cell r="BF41">
            <v>0.67369041317249601</v>
          </cell>
          <cell r="BG41">
            <v>0.71034853172492007</v>
          </cell>
          <cell r="BH41">
            <v>0.67109644193252338</v>
          </cell>
          <cell r="BI41">
            <v>0.63744590676662427</v>
          </cell>
          <cell r="BJ41">
            <v>0.74505060060953421</v>
          </cell>
          <cell r="BK41">
            <v>0.70338465865161481</v>
          </cell>
          <cell r="BL41">
            <v>0.77311296540528707</v>
          </cell>
          <cell r="BM41">
            <v>0.71773686589837571</v>
          </cell>
          <cell r="BN41">
            <v>0.77524806211674457</v>
          </cell>
          <cell r="BO41">
            <v>0.84444912502284319</v>
          </cell>
          <cell r="BP41">
            <v>1.0134367996395768</v>
          </cell>
          <cell r="BQ41">
            <v>0.7785223616735546</v>
          </cell>
          <cell r="BR41">
            <v>0.75494910535103377</v>
          </cell>
          <cell r="BS41">
            <v>0.73826905218875971</v>
          </cell>
          <cell r="BT41">
            <v>0.80089317280499561</v>
          </cell>
          <cell r="BU41">
            <v>0.43081842592812919</v>
          </cell>
          <cell r="BV41">
            <v>0.34891049979200811</v>
          </cell>
          <cell r="BW41">
            <v>-6.6547206109782098E-2</v>
          </cell>
          <cell r="BX41">
            <v>5.5196794719215368E-2</v>
          </cell>
          <cell r="BY41">
            <v>0.15988527000862623</v>
          </cell>
          <cell r="BZ41">
            <v>-0.25688991849261655</v>
          </cell>
          <cell r="CA41">
            <v>-0.26294542780735741</v>
          </cell>
          <cell r="CB41">
            <v>-0.26212257871297828</v>
          </cell>
          <cell r="CC41">
            <v>-0.24690488048240494</v>
          </cell>
          <cell r="CD41">
            <v>-0.22932027269823541</v>
          </cell>
          <cell r="CE41">
            <v>-0.18642044089947574</v>
          </cell>
          <cell r="CF41">
            <v>-0.18261009310932289</v>
          </cell>
          <cell r="CG41">
            <v>-0.13539199637491867</v>
          </cell>
          <cell r="CH41">
            <v>-8.9803381077660588E-2</v>
          </cell>
          <cell r="CI41">
            <v>-6.3372425052447778E-2</v>
          </cell>
          <cell r="CJ41">
            <v>-6.3372425052447778E-2</v>
          </cell>
          <cell r="CO41">
            <v>3</v>
          </cell>
        </row>
        <row r="42">
          <cell r="A42">
            <v>32</v>
          </cell>
          <cell r="B42" t="str">
            <v>WASHINGTON VILLAGE</v>
          </cell>
          <cell r="C42">
            <v>164</v>
          </cell>
          <cell r="D42">
            <v>169</v>
          </cell>
          <cell r="E42">
            <v>167</v>
          </cell>
          <cell r="F42">
            <v>191</v>
          </cell>
          <cell r="G42">
            <v>180</v>
          </cell>
          <cell r="H42">
            <v>200</v>
          </cell>
          <cell r="I42">
            <v>206</v>
          </cell>
          <cell r="J42">
            <v>213</v>
          </cell>
          <cell r="K42">
            <v>217</v>
          </cell>
          <cell r="L42">
            <v>237</v>
          </cell>
          <cell r="M42">
            <v>297</v>
          </cell>
          <cell r="N42">
            <v>292</v>
          </cell>
          <cell r="O42">
            <v>243</v>
          </cell>
          <cell r="P42">
            <v>331</v>
          </cell>
          <cell r="Q42">
            <v>346</v>
          </cell>
          <cell r="R42">
            <v>353</v>
          </cell>
          <cell r="S42">
            <v>265</v>
          </cell>
          <cell r="T42">
            <v>206</v>
          </cell>
          <cell r="U42">
            <v>153</v>
          </cell>
          <cell r="V42">
            <v>104</v>
          </cell>
          <cell r="W42">
            <v>75</v>
          </cell>
          <cell r="X42">
            <v>56</v>
          </cell>
          <cell r="Y42">
            <v>45</v>
          </cell>
          <cell r="Z42">
            <v>32</v>
          </cell>
          <cell r="AA42">
            <v>19</v>
          </cell>
          <cell r="AB42">
            <v>11</v>
          </cell>
          <cell r="AC42">
            <v>6</v>
          </cell>
          <cell r="AD42">
            <v>5</v>
          </cell>
          <cell r="AE42">
            <v>4</v>
          </cell>
          <cell r="AF42">
            <v>3</v>
          </cell>
          <cell r="AG42">
            <v>3</v>
          </cell>
          <cell r="AH42">
            <v>3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.71886121851709028</v>
          </cell>
          <cell r="AU42">
            <v>0.70804166104637845</v>
          </cell>
          <cell r="AV42">
            <v>0.69311635501744018</v>
          </cell>
          <cell r="AW42">
            <v>0.85900152325260126</v>
          </cell>
          <cell r="AX42">
            <v>0.75238276777271684</v>
          </cell>
          <cell r="AY42">
            <v>0.89519081808022383</v>
          </cell>
          <cell r="AZ42">
            <v>0.95859997975802702</v>
          </cell>
          <cell r="BA42">
            <v>1.0361534071008609</v>
          </cell>
          <cell r="BB42">
            <v>1.053951684206027</v>
          </cell>
          <cell r="BC42">
            <v>1.1438619919290167</v>
          </cell>
          <cell r="BD42">
            <v>1.4755775264747646</v>
          </cell>
          <cell r="BE42">
            <v>1.4723118288924648</v>
          </cell>
          <cell r="BF42">
            <v>1.231522006212814</v>
          </cell>
          <cell r="BG42">
            <v>1.7780420918215325</v>
          </cell>
          <cell r="BH42">
            <v>1.7094640391703291</v>
          </cell>
          <cell r="BI42">
            <v>1.8763507476993122</v>
          </cell>
          <cell r="BJ42">
            <v>1.7893796692564325</v>
          </cell>
          <cell r="BK42">
            <v>1.7203558583046872</v>
          </cell>
          <cell r="BL42">
            <v>1.5196838110751265</v>
          </cell>
          <cell r="BM42">
            <v>1.1851986402549439</v>
          </cell>
          <cell r="BN42">
            <v>1.0053276419344672</v>
          </cell>
          <cell r="BO42">
            <v>0.95916152662169096</v>
          </cell>
          <cell r="BP42">
            <v>1.0438362410454622</v>
          </cell>
          <cell r="BQ42">
            <v>0.89072691582561814</v>
          </cell>
          <cell r="BR42">
            <v>0.61134152152184551</v>
          </cell>
          <cell r="BS42">
            <v>0.41711427581733906</v>
          </cell>
          <cell r="BT42">
            <v>0.25403101550578933</v>
          </cell>
          <cell r="BU42">
            <v>0.31082537441123415</v>
          </cell>
          <cell r="BV42">
            <v>0.34891049979200811</v>
          </cell>
          <cell r="BW42">
            <v>0.36384901002880854</v>
          </cell>
          <cell r="BX42">
            <v>0.76001740421073494</v>
          </cell>
          <cell r="BY42">
            <v>1.0348618025833061</v>
          </cell>
          <cell r="BZ42">
            <v>-0.25688991849261655</v>
          </cell>
          <cell r="CA42">
            <v>-0.26294542780735741</v>
          </cell>
          <cell r="CB42">
            <v>-0.26212257871297828</v>
          </cell>
          <cell r="CC42">
            <v>-0.24690488048240494</v>
          </cell>
          <cell r="CD42">
            <v>-0.22932027269823541</v>
          </cell>
          <cell r="CE42">
            <v>-0.18642044089947574</v>
          </cell>
          <cell r="CF42">
            <v>-0.18261009310932289</v>
          </cell>
          <cell r="CG42">
            <v>-0.13539199637491867</v>
          </cell>
          <cell r="CH42">
            <v>-8.9803381077660588E-2</v>
          </cell>
          <cell r="CI42">
            <v>-6.3372425052447778E-2</v>
          </cell>
          <cell r="CJ42">
            <v>-6.3372425052447778E-2</v>
          </cell>
          <cell r="CO42">
            <v>3</v>
          </cell>
        </row>
        <row r="43">
          <cell r="A43">
            <v>33</v>
          </cell>
          <cell r="B43" t="str">
            <v>WALBROOK</v>
          </cell>
          <cell r="C43">
            <v>162</v>
          </cell>
          <cell r="D43">
            <v>144</v>
          </cell>
          <cell r="E43">
            <v>147</v>
          </cell>
          <cell r="F43">
            <v>161</v>
          </cell>
          <cell r="G43">
            <v>157</v>
          </cell>
          <cell r="H43">
            <v>159</v>
          </cell>
          <cell r="I43">
            <v>149</v>
          </cell>
          <cell r="J43">
            <v>144</v>
          </cell>
          <cell r="K43">
            <v>141</v>
          </cell>
          <cell r="L43">
            <v>143</v>
          </cell>
          <cell r="M43">
            <v>139</v>
          </cell>
          <cell r="N43">
            <v>139</v>
          </cell>
          <cell r="O43">
            <v>121</v>
          </cell>
          <cell r="P43">
            <v>137</v>
          </cell>
          <cell r="Q43">
            <v>132</v>
          </cell>
          <cell r="R43">
            <v>129</v>
          </cell>
          <cell r="S43">
            <v>97</v>
          </cell>
          <cell r="T43">
            <v>63</v>
          </cell>
          <cell r="U43">
            <v>46</v>
          </cell>
          <cell r="V43">
            <v>34</v>
          </cell>
          <cell r="W43">
            <v>30</v>
          </cell>
          <cell r="X43">
            <v>29</v>
          </cell>
          <cell r="Y43">
            <v>22</v>
          </cell>
          <cell r="Z43">
            <v>19</v>
          </cell>
          <cell r="AA43">
            <v>13</v>
          </cell>
          <cell r="AB43">
            <v>10</v>
          </cell>
          <cell r="AC43">
            <v>5</v>
          </cell>
          <cell r="AD43">
            <v>5</v>
          </cell>
          <cell r="AE43">
            <v>4</v>
          </cell>
          <cell r="AF43">
            <v>3</v>
          </cell>
          <cell r="AG43">
            <v>1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.70418456687632647</v>
          </cell>
          <cell r="AU43">
            <v>0.53350559245992513</v>
          </cell>
          <cell r="AV43">
            <v>0.55433702693820031</v>
          </cell>
          <cell r="AW43">
            <v>0.65127948839788852</v>
          </cell>
          <cell r="AX43">
            <v>0.59733630988943276</v>
          </cell>
          <cell r="AY43">
            <v>0.61854474386254532</v>
          </cell>
          <cell r="AZ43">
            <v>0.56887183559573329</v>
          </cell>
          <cell r="BA43">
            <v>0.5546758367162693</v>
          </cell>
          <cell r="BB43">
            <v>0.52887647894303225</v>
          </cell>
          <cell r="BC43">
            <v>0.51859671756271764</v>
          </cell>
          <cell r="BD43">
            <v>0.45858143231951093</v>
          </cell>
          <cell r="BE43">
            <v>0.47292361071311101</v>
          </cell>
          <cell r="BF43">
            <v>0.39133121175702623</v>
          </cell>
          <cell r="BG43">
            <v>0.48346365020438986</v>
          </cell>
          <cell r="BH43">
            <v>0.38678150459360033</v>
          </cell>
          <cell r="BI43">
            <v>0.40801908437168211</v>
          </cell>
          <cell r="BJ43">
            <v>0.39694091106056806</v>
          </cell>
          <cell r="BK43">
            <v>0.26608704280079382</v>
          </cell>
          <cell r="BL43">
            <v>0.21012511457229335</v>
          </cell>
          <cell r="BM43">
            <v>0.16262600884995074</v>
          </cell>
          <cell r="BN43">
            <v>0.20889832718081161</v>
          </cell>
          <cell r="BO43">
            <v>0.33971455798791306</v>
          </cell>
          <cell r="BP43">
            <v>0.34464908871009825</v>
          </cell>
          <cell r="BQ43">
            <v>0.40450718116667611</v>
          </cell>
          <cell r="BR43">
            <v>0.32412635386346905</v>
          </cell>
          <cell r="BS43">
            <v>0.35288332054305493</v>
          </cell>
          <cell r="BT43">
            <v>0.16288732262258826</v>
          </cell>
          <cell r="BU43">
            <v>0.31082537441123415</v>
          </cell>
          <cell r="BV43">
            <v>0.34891049979200811</v>
          </cell>
          <cell r="BW43">
            <v>0.36384901002880854</v>
          </cell>
          <cell r="BX43">
            <v>5.5196794719215368E-2</v>
          </cell>
          <cell r="BY43">
            <v>-0.27760299627871371</v>
          </cell>
          <cell r="BZ43">
            <v>-0.25688991849261655</v>
          </cell>
          <cell r="CA43">
            <v>-0.26294542780735741</v>
          </cell>
          <cell r="CB43">
            <v>-0.26212257871297828</v>
          </cell>
          <cell r="CC43">
            <v>-0.24690488048240494</v>
          </cell>
          <cell r="CD43">
            <v>-0.22932027269823541</v>
          </cell>
          <cell r="CE43">
            <v>-0.18642044089947574</v>
          </cell>
          <cell r="CF43">
            <v>-0.18261009310932289</v>
          </cell>
          <cell r="CG43">
            <v>-0.13539199637491867</v>
          </cell>
          <cell r="CH43">
            <v>-8.9803381077660588E-2</v>
          </cell>
          <cell r="CI43">
            <v>-6.3372425052447778E-2</v>
          </cell>
          <cell r="CJ43">
            <v>-6.3372425052447778E-2</v>
          </cell>
          <cell r="CO43">
            <v>3</v>
          </cell>
        </row>
        <row r="44">
          <cell r="A44">
            <v>34</v>
          </cell>
          <cell r="B44" t="str">
            <v>BELAIR-EDISON</v>
          </cell>
          <cell r="C44">
            <v>152</v>
          </cell>
          <cell r="D44">
            <v>165</v>
          </cell>
          <cell r="E44">
            <v>178</v>
          </cell>
          <cell r="F44">
            <v>144</v>
          </cell>
          <cell r="G44">
            <v>164</v>
          </cell>
          <cell r="H44">
            <v>153</v>
          </cell>
          <cell r="I44">
            <v>137</v>
          </cell>
          <cell r="J44">
            <v>108</v>
          </cell>
          <cell r="K44">
            <v>85</v>
          </cell>
          <cell r="L44">
            <v>73</v>
          </cell>
          <cell r="M44">
            <v>92</v>
          </cell>
          <cell r="N44">
            <v>74</v>
          </cell>
          <cell r="O44">
            <v>48</v>
          </cell>
          <cell r="P44">
            <v>48</v>
          </cell>
          <cell r="Q44">
            <v>91</v>
          </cell>
          <cell r="R44">
            <v>67</v>
          </cell>
          <cell r="S44">
            <v>19</v>
          </cell>
          <cell r="T44">
            <v>8</v>
          </cell>
          <cell r="U44">
            <v>4</v>
          </cell>
          <cell r="V44">
            <v>4</v>
          </cell>
          <cell r="W44">
            <v>3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.63080130867250739</v>
          </cell>
          <cell r="AU44">
            <v>0.68011589007254591</v>
          </cell>
          <cell r="AV44">
            <v>0.76944498546102202</v>
          </cell>
          <cell r="AW44">
            <v>0.53357033531355136</v>
          </cell>
          <cell r="AX44">
            <v>0.64452436228869314</v>
          </cell>
          <cell r="AY44">
            <v>0.57805995251361686</v>
          </cell>
          <cell r="AZ44">
            <v>0.48682380524577662</v>
          </cell>
          <cell r="BA44">
            <v>0.30347014781996057</v>
          </cell>
          <cell r="BB44">
            <v>0.14197895927556242</v>
          </cell>
          <cell r="BC44">
            <v>5.2973640906962792E-2</v>
          </cell>
          <cell r="BD44">
            <v>0.15605727772902409</v>
          </cell>
          <cell r="BE44">
            <v>4.8346916715346314E-2</v>
          </cell>
          <cell r="BF44">
            <v>-0.11140590295832223</v>
          </cell>
          <cell r="BG44">
            <v>-0.11044089259935087</v>
          </cell>
          <cell r="BH44">
            <v>0.13337036479151676</v>
          </cell>
          <cell r="BI44">
            <v>1.6058561292130057E-3</v>
          </cell>
          <cell r="BJ44">
            <v>-0.24954851238751186</v>
          </cell>
          <cell r="BK44">
            <v>-0.29324711700839601</v>
          </cell>
          <cell r="BL44">
            <v>-0.30390727097087483</v>
          </cell>
          <cell r="BM44">
            <v>-0.2756194046093321</v>
          </cell>
          <cell r="BN44">
            <v>-0.26895926167138184</v>
          </cell>
          <cell r="BO44">
            <v>-0.30267489096563449</v>
          </cell>
          <cell r="BP44">
            <v>-0.29373918081349498</v>
          </cell>
          <cell r="BQ44">
            <v>-0.26872014374570502</v>
          </cell>
          <cell r="BR44">
            <v>-0.25030398145328397</v>
          </cell>
          <cell r="BS44">
            <v>-0.22519527692550217</v>
          </cell>
          <cell r="BT44">
            <v>-0.29283114179341707</v>
          </cell>
          <cell r="BU44">
            <v>-0.28913988317324113</v>
          </cell>
          <cell r="BV44">
            <v>-0.28990357703306552</v>
          </cell>
          <cell r="BW44">
            <v>-0.28174531417907739</v>
          </cell>
          <cell r="BX44">
            <v>-0.29721351002654439</v>
          </cell>
          <cell r="BY44">
            <v>-0.27760299627871371</v>
          </cell>
          <cell r="BZ44">
            <v>-0.25688991849261655</v>
          </cell>
          <cell r="CA44">
            <v>-0.26294542780735741</v>
          </cell>
          <cell r="CB44">
            <v>-0.26212257871297828</v>
          </cell>
          <cell r="CC44">
            <v>-0.24690488048240494</v>
          </cell>
          <cell r="CD44">
            <v>-0.22932027269823541</v>
          </cell>
          <cell r="CE44">
            <v>-0.18642044089947574</v>
          </cell>
          <cell r="CF44">
            <v>-0.18261009310932289</v>
          </cell>
          <cell r="CG44">
            <v>-0.13539199637491867</v>
          </cell>
          <cell r="CH44">
            <v>-8.9803381077660588E-2</v>
          </cell>
          <cell r="CI44">
            <v>-6.3372425052447778E-2</v>
          </cell>
          <cell r="CJ44">
            <v>-6.3372425052447778E-2</v>
          </cell>
          <cell r="CO44">
            <v>3</v>
          </cell>
        </row>
        <row r="45">
          <cell r="A45">
            <v>35</v>
          </cell>
          <cell r="B45" t="str">
            <v>MILLHILL</v>
          </cell>
          <cell r="C45">
            <v>151</v>
          </cell>
          <cell r="D45">
            <v>125</v>
          </cell>
          <cell r="E45">
            <v>112</v>
          </cell>
          <cell r="F45">
            <v>107</v>
          </cell>
          <cell r="G45">
            <v>103</v>
          </cell>
          <cell r="H45">
            <v>104</v>
          </cell>
          <cell r="I45">
            <v>96</v>
          </cell>
          <cell r="J45">
            <v>98</v>
          </cell>
          <cell r="K45">
            <v>87</v>
          </cell>
          <cell r="L45">
            <v>83</v>
          </cell>
          <cell r="M45">
            <v>81</v>
          </cell>
          <cell r="N45">
            <v>71</v>
          </cell>
          <cell r="O45">
            <v>68</v>
          </cell>
          <cell r="P45">
            <v>54</v>
          </cell>
          <cell r="Q45">
            <v>76</v>
          </cell>
          <cell r="R45">
            <v>68</v>
          </cell>
          <cell r="S45">
            <v>44</v>
          </cell>
          <cell r="T45">
            <v>26</v>
          </cell>
          <cell r="U45">
            <v>16</v>
          </cell>
          <cell r="V45">
            <v>10</v>
          </cell>
          <cell r="W45">
            <v>7</v>
          </cell>
          <cell r="X45">
            <v>4</v>
          </cell>
          <cell r="Y45">
            <v>3</v>
          </cell>
          <cell r="Z45">
            <v>3</v>
          </cell>
          <cell r="AA45">
            <v>2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.62346298285212554</v>
          </cell>
          <cell r="AU45">
            <v>0.4008581803342206</v>
          </cell>
          <cell r="AV45">
            <v>0.31147320279953078</v>
          </cell>
          <cell r="AW45">
            <v>0.27737982565940555</v>
          </cell>
          <cell r="AX45">
            <v>0.23331419138085255</v>
          </cell>
          <cell r="AY45">
            <v>0.24743415649736714</v>
          </cell>
          <cell r="AZ45">
            <v>0.20649303488342494</v>
          </cell>
          <cell r="BA45">
            <v>0.23369078979320818</v>
          </cell>
          <cell r="BB45">
            <v>0.15579672783511492</v>
          </cell>
          <cell r="BC45">
            <v>0.11949122328635634</v>
          </cell>
          <cell r="BD45">
            <v>8.525375218656972E-2</v>
          </cell>
          <cell r="BE45">
            <v>2.8751069300064866E-2</v>
          </cell>
          <cell r="BF45">
            <v>2.6330292854102016E-2</v>
          </cell>
          <cell r="BG45">
            <v>-7.040238409572791E-2</v>
          </cell>
          <cell r="BH45">
            <v>4.0658972180998378E-2</v>
          </cell>
          <cell r="BI45">
            <v>8.1609081976399267E-3</v>
          </cell>
          <cell r="BJ45">
            <v>-4.2340363846460588E-2</v>
          </cell>
          <cell r="BK45">
            <v>-0.11019230107084298</v>
          </cell>
          <cell r="BL45">
            <v>-0.15704087510139822</v>
          </cell>
          <cell r="BM45">
            <v>-0.18797032191747551</v>
          </cell>
          <cell r="BN45">
            <v>-0.19816554480439022</v>
          </cell>
          <cell r="BO45">
            <v>-0.23384745000632584</v>
          </cell>
          <cell r="BP45">
            <v>-0.23294029800172419</v>
          </cell>
          <cell r="BQ45">
            <v>-0.19391710764432935</v>
          </cell>
          <cell r="BR45">
            <v>-0.20243478684355454</v>
          </cell>
          <cell r="BS45">
            <v>-0.2894262321997863</v>
          </cell>
          <cell r="BT45">
            <v>-0.29283114179341707</v>
          </cell>
          <cell r="BU45">
            <v>-0.28913988317324113</v>
          </cell>
          <cell r="BV45">
            <v>-0.28990357703306552</v>
          </cell>
          <cell r="BW45">
            <v>-0.28174531417907739</v>
          </cell>
          <cell r="BX45">
            <v>-0.29721351002654439</v>
          </cell>
          <cell r="BY45">
            <v>-0.27760299627871371</v>
          </cell>
          <cell r="BZ45">
            <v>-0.25688991849261655</v>
          </cell>
          <cell r="CA45">
            <v>-0.26294542780735741</v>
          </cell>
          <cell r="CB45">
            <v>-0.26212257871297828</v>
          </cell>
          <cell r="CC45">
            <v>-0.24690488048240494</v>
          </cell>
          <cell r="CD45">
            <v>-0.22932027269823541</v>
          </cell>
          <cell r="CE45">
            <v>-0.18642044089947574</v>
          </cell>
          <cell r="CF45">
            <v>-0.18261009310932289</v>
          </cell>
          <cell r="CG45">
            <v>-0.13539199637491867</v>
          </cell>
          <cell r="CH45">
            <v>-8.9803381077660588E-2</v>
          </cell>
          <cell r="CI45">
            <v>-6.3372425052447778E-2</v>
          </cell>
          <cell r="CJ45">
            <v>-6.3372425052447778E-2</v>
          </cell>
          <cell r="CO45">
            <v>3</v>
          </cell>
        </row>
        <row r="46">
          <cell r="A46">
            <v>36</v>
          </cell>
          <cell r="B46" t="str">
            <v>ARLINGTON</v>
          </cell>
          <cell r="C46">
            <v>144</v>
          </cell>
          <cell r="D46">
            <v>149</v>
          </cell>
          <cell r="E46">
            <v>136</v>
          </cell>
          <cell r="F46">
            <v>122</v>
          </cell>
          <cell r="G46">
            <v>111</v>
          </cell>
          <cell r="H46">
            <v>106</v>
          </cell>
          <cell r="I46">
            <v>104</v>
          </cell>
          <cell r="J46">
            <v>102</v>
          </cell>
          <cell r="K46">
            <v>104</v>
          </cell>
          <cell r="L46">
            <v>96</v>
          </cell>
          <cell r="M46">
            <v>86</v>
          </cell>
          <cell r="N46">
            <v>78</v>
          </cell>
          <cell r="O46">
            <v>67</v>
          </cell>
          <cell r="P46">
            <v>56</v>
          </cell>
          <cell r="Q46">
            <v>72</v>
          </cell>
          <cell r="R46">
            <v>76</v>
          </cell>
          <cell r="S46">
            <v>55</v>
          </cell>
          <cell r="T46">
            <v>37</v>
          </cell>
          <cell r="U46">
            <v>24</v>
          </cell>
          <cell r="V46">
            <v>20</v>
          </cell>
          <cell r="W46">
            <v>12</v>
          </cell>
          <cell r="X46">
            <v>9</v>
          </cell>
          <cell r="Y46">
            <v>6</v>
          </cell>
          <cell r="Z46">
            <v>5</v>
          </cell>
          <cell r="AA46">
            <v>3</v>
          </cell>
          <cell r="AB46">
            <v>2</v>
          </cell>
          <cell r="AC46">
            <v>1</v>
          </cell>
          <cell r="AD46">
            <v>1</v>
          </cell>
          <cell r="AE46">
            <v>1</v>
          </cell>
          <cell r="AF46">
            <v>1</v>
          </cell>
          <cell r="AG46">
            <v>1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.57209470210945212</v>
          </cell>
          <cell r="AU46">
            <v>0.56841280617721579</v>
          </cell>
          <cell r="AV46">
            <v>0.47800839649461846</v>
          </cell>
          <cell r="AW46">
            <v>0.38124084308676198</v>
          </cell>
          <cell r="AX46">
            <v>0.28724339412286443</v>
          </cell>
          <cell r="AY46">
            <v>0.26092908694701</v>
          </cell>
          <cell r="AZ46">
            <v>0.261191721783396</v>
          </cell>
          <cell r="BA46">
            <v>0.26160253300390912</v>
          </cell>
          <cell r="BB46">
            <v>0.27324776059131112</v>
          </cell>
          <cell r="BC46">
            <v>0.20596408037956793</v>
          </cell>
          <cell r="BD46">
            <v>0.11743717288768535</v>
          </cell>
          <cell r="BE46">
            <v>7.4474713269054915E-2</v>
          </cell>
          <cell r="BF46">
            <v>1.9443483063480805E-2</v>
          </cell>
          <cell r="BG46">
            <v>-5.7056214594520246E-2</v>
          </cell>
          <cell r="BH46">
            <v>1.5935934151526811E-2</v>
          </cell>
          <cell r="BI46">
            <v>6.0601324745055293E-2</v>
          </cell>
          <cell r="BJ46">
            <v>4.8831221511601963E-2</v>
          </cell>
          <cell r="BK46">
            <v>1.6745308909949853E-3</v>
          </cell>
          <cell r="BL46">
            <v>-5.9129944521747128E-2</v>
          </cell>
          <cell r="BM46">
            <v>-4.188851743104792E-2</v>
          </cell>
          <cell r="BN46">
            <v>-0.10967339872065068</v>
          </cell>
          <cell r="BO46">
            <v>-0.11913504840747807</v>
          </cell>
          <cell r="BP46">
            <v>-0.141741973784068</v>
          </cell>
          <cell r="BQ46">
            <v>-0.11911407154295367</v>
          </cell>
          <cell r="BR46">
            <v>-0.15456559223382513</v>
          </cell>
          <cell r="BS46">
            <v>-0.16096432165121805</v>
          </cell>
          <cell r="BT46">
            <v>-0.20168744891021601</v>
          </cell>
          <cell r="BU46">
            <v>-0.16914683165634606</v>
          </cell>
          <cell r="BV46">
            <v>-0.13020005782679714</v>
          </cell>
          <cell r="BW46">
            <v>-6.6547206109782098E-2</v>
          </cell>
          <cell r="BX46">
            <v>5.5196794719215368E-2</v>
          </cell>
          <cell r="BY46">
            <v>-0.27760299627871371</v>
          </cell>
          <cell r="BZ46">
            <v>-0.25688991849261655</v>
          </cell>
          <cell r="CA46">
            <v>-0.26294542780735741</v>
          </cell>
          <cell r="CB46">
            <v>-0.26212257871297828</v>
          </cell>
          <cell r="CC46">
            <v>-0.24690488048240494</v>
          </cell>
          <cell r="CD46">
            <v>-0.22932027269823541</v>
          </cell>
          <cell r="CE46">
            <v>-0.18642044089947574</v>
          </cell>
          <cell r="CF46">
            <v>-0.18261009310932289</v>
          </cell>
          <cell r="CG46">
            <v>-0.13539199637491867</v>
          </cell>
          <cell r="CH46">
            <v>-8.9803381077660588E-2</v>
          </cell>
          <cell r="CI46">
            <v>-6.3372425052447778E-2</v>
          </cell>
          <cell r="CJ46">
            <v>-6.3372425052447778E-2</v>
          </cell>
          <cell r="CO46">
            <v>3</v>
          </cell>
        </row>
        <row r="47">
          <cell r="A47">
            <v>37</v>
          </cell>
          <cell r="B47" t="str">
            <v>MILTON-MONTFORD</v>
          </cell>
          <cell r="C47">
            <v>142</v>
          </cell>
          <cell r="D47">
            <v>152</v>
          </cell>
          <cell r="E47">
            <v>159</v>
          </cell>
          <cell r="F47">
            <v>157</v>
          </cell>
          <cell r="G47">
            <v>190</v>
          </cell>
          <cell r="H47">
            <v>218</v>
          </cell>
          <cell r="I47">
            <v>223</v>
          </cell>
          <cell r="J47">
            <v>243</v>
          </cell>
          <cell r="K47">
            <v>246</v>
          </cell>
          <cell r="L47">
            <v>264</v>
          </cell>
          <cell r="M47">
            <v>286</v>
          </cell>
          <cell r="N47">
            <v>283</v>
          </cell>
          <cell r="O47">
            <v>275</v>
          </cell>
          <cell r="P47">
            <v>288</v>
          </cell>
          <cell r="Q47">
            <v>307</v>
          </cell>
          <cell r="R47">
            <v>301</v>
          </cell>
          <cell r="S47">
            <v>224</v>
          </cell>
          <cell r="T47">
            <v>170</v>
          </cell>
          <cell r="U47">
            <v>135</v>
          </cell>
          <cell r="V47">
            <v>118</v>
          </cell>
          <cell r="W47">
            <v>85</v>
          </cell>
          <cell r="X47">
            <v>72</v>
          </cell>
          <cell r="Y47">
            <v>52</v>
          </cell>
          <cell r="Z47">
            <v>35</v>
          </cell>
          <cell r="AA47">
            <v>31</v>
          </cell>
          <cell r="AB47">
            <v>24</v>
          </cell>
          <cell r="AC47">
            <v>11</v>
          </cell>
          <cell r="AD47">
            <v>9</v>
          </cell>
          <cell r="AE47">
            <v>6</v>
          </cell>
          <cell r="AF47">
            <v>2</v>
          </cell>
          <cell r="AG47">
            <v>1</v>
          </cell>
          <cell r="AH47">
            <v>1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.55741805046868831</v>
          </cell>
          <cell r="AU47">
            <v>0.58935713440759019</v>
          </cell>
          <cell r="AV47">
            <v>0.63760462378574423</v>
          </cell>
          <cell r="AW47">
            <v>0.62358321708392683</v>
          </cell>
          <cell r="AX47">
            <v>0.81979427120023174</v>
          </cell>
          <cell r="AY47">
            <v>1.0166451921270094</v>
          </cell>
          <cell r="AZ47">
            <v>1.0748346894204657</v>
          </cell>
          <cell r="BA47">
            <v>1.2454914811811182</v>
          </cell>
          <cell r="BB47">
            <v>1.2543093283195381</v>
          </cell>
          <cell r="BC47">
            <v>1.3234594643533792</v>
          </cell>
          <cell r="BD47">
            <v>1.4047740009323102</v>
          </cell>
          <cell r="BE47">
            <v>1.4135242866466207</v>
          </cell>
          <cell r="BF47">
            <v>1.4518999195126929</v>
          </cell>
          <cell r="BG47">
            <v>1.4910994475455681</v>
          </cell>
          <cell r="BH47">
            <v>1.4684144183829815</v>
          </cell>
          <cell r="BI47">
            <v>1.5354880401411124</v>
          </cell>
          <cell r="BJ47">
            <v>1.4495583056491086</v>
          </cell>
          <cell r="BK47">
            <v>1.3542462264295811</v>
          </cell>
          <cell r="BL47">
            <v>1.2993842172709116</v>
          </cell>
          <cell r="BM47">
            <v>1.3897131665359426</v>
          </cell>
          <cell r="BN47">
            <v>1.1823119341019463</v>
          </cell>
          <cell r="BO47">
            <v>1.3262412117380038</v>
          </cell>
          <cell r="BP47">
            <v>1.2566323308866598</v>
          </cell>
          <cell r="BQ47">
            <v>1.0029314699776817</v>
          </cell>
          <cell r="BR47">
            <v>1.1857718568385986</v>
          </cell>
          <cell r="BS47">
            <v>1.2521166943830326</v>
          </cell>
          <cell r="BT47">
            <v>0.7097494799217946</v>
          </cell>
          <cell r="BU47">
            <v>0.79079758047881443</v>
          </cell>
          <cell r="BV47">
            <v>0.66831753820454498</v>
          </cell>
          <cell r="BW47">
            <v>0.14865090195951322</v>
          </cell>
          <cell r="BX47">
            <v>5.5196794719215368E-2</v>
          </cell>
          <cell r="BY47">
            <v>0.15988527000862623</v>
          </cell>
          <cell r="BZ47">
            <v>-0.25688991849261655</v>
          </cell>
          <cell r="CA47">
            <v>-0.26294542780735741</v>
          </cell>
          <cell r="CB47">
            <v>-0.26212257871297828</v>
          </cell>
          <cell r="CC47">
            <v>-0.24690488048240494</v>
          </cell>
          <cell r="CD47">
            <v>-0.22932027269823541</v>
          </cell>
          <cell r="CE47">
            <v>-0.18642044089947574</v>
          </cell>
          <cell r="CF47">
            <v>-0.18261009310932289</v>
          </cell>
          <cell r="CG47">
            <v>-0.13539199637491867</v>
          </cell>
          <cell r="CH47">
            <v>-8.9803381077660588E-2</v>
          </cell>
          <cell r="CI47">
            <v>-6.3372425052447778E-2</v>
          </cell>
          <cell r="CJ47">
            <v>-6.3372425052447778E-2</v>
          </cell>
          <cell r="CO47">
            <v>3</v>
          </cell>
        </row>
        <row r="48">
          <cell r="A48">
            <v>38</v>
          </cell>
          <cell r="B48" t="str">
            <v>PARKVIEW/WOODBROOK</v>
          </cell>
          <cell r="C48">
            <v>142</v>
          </cell>
          <cell r="D48">
            <v>146</v>
          </cell>
          <cell r="E48">
            <v>144</v>
          </cell>
          <cell r="F48">
            <v>142</v>
          </cell>
          <cell r="G48">
            <v>139</v>
          </cell>
          <cell r="H48">
            <v>125</v>
          </cell>
          <cell r="I48">
            <v>117</v>
          </cell>
          <cell r="J48">
            <v>112</v>
          </cell>
          <cell r="K48">
            <v>101</v>
          </cell>
          <cell r="L48">
            <v>94</v>
          </cell>
          <cell r="M48">
            <v>104</v>
          </cell>
          <cell r="N48">
            <v>104</v>
          </cell>
          <cell r="O48">
            <v>101</v>
          </cell>
          <cell r="P48">
            <v>131</v>
          </cell>
          <cell r="Q48">
            <v>126</v>
          </cell>
          <cell r="R48">
            <v>104</v>
          </cell>
          <cell r="S48">
            <v>76</v>
          </cell>
          <cell r="T48">
            <v>52</v>
          </cell>
          <cell r="U48">
            <v>29</v>
          </cell>
          <cell r="V48">
            <v>24</v>
          </cell>
          <cell r="W48">
            <v>19</v>
          </cell>
          <cell r="X48">
            <v>15</v>
          </cell>
          <cell r="Y48">
            <v>10</v>
          </cell>
          <cell r="Z48">
            <v>10</v>
          </cell>
          <cell r="AA48">
            <v>8</v>
          </cell>
          <cell r="AB48">
            <v>4</v>
          </cell>
          <cell r="AC48">
            <v>4</v>
          </cell>
          <cell r="AD48">
            <v>3</v>
          </cell>
          <cell r="AE48">
            <v>2</v>
          </cell>
          <cell r="AF48">
            <v>2</v>
          </cell>
          <cell r="AG48">
            <v>1</v>
          </cell>
          <cell r="AH48">
            <v>1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.55741805046868831</v>
          </cell>
          <cell r="AU48">
            <v>0.54746847794684139</v>
          </cell>
          <cell r="AV48">
            <v>0.53352012772631441</v>
          </cell>
          <cell r="AW48">
            <v>0.51972219965657052</v>
          </cell>
          <cell r="AX48">
            <v>0.47599560371990601</v>
          </cell>
          <cell r="AY48">
            <v>0.389130926218617</v>
          </cell>
          <cell r="AZ48">
            <v>0.35007708799584897</v>
          </cell>
          <cell r="BA48">
            <v>0.33138189103066157</v>
          </cell>
          <cell r="BB48">
            <v>0.25252110775198239</v>
          </cell>
          <cell r="BC48">
            <v>0.19266056390368924</v>
          </cell>
          <cell r="BD48">
            <v>0.23329748741170159</v>
          </cell>
          <cell r="BE48">
            <v>0.24430539086816078</v>
          </cell>
          <cell r="BF48">
            <v>0.25359501594460204</v>
          </cell>
          <cell r="BG48">
            <v>0.44342514170076691</v>
          </cell>
          <cell r="BH48">
            <v>0.34969694754939301</v>
          </cell>
          <cell r="BI48">
            <v>0.24414278266100906</v>
          </cell>
          <cell r="BJ48">
            <v>0.22288606628608501</v>
          </cell>
          <cell r="BK48">
            <v>0.15422021083895585</v>
          </cell>
          <cell r="BL48">
            <v>2.0643870905347941E-3</v>
          </cell>
          <cell r="BM48">
            <v>1.6544204363523125E-2</v>
          </cell>
          <cell r="BN48">
            <v>1.4215605796584652E-2</v>
          </cell>
          <cell r="BO48">
            <v>1.8519833511139266E-2</v>
          </cell>
          <cell r="BP48">
            <v>-2.0144208160526443E-2</v>
          </cell>
          <cell r="BQ48">
            <v>6.7893518710485545E-2</v>
          </cell>
          <cell r="BR48">
            <v>8.4780380814821976E-2</v>
          </cell>
          <cell r="BS48">
            <v>-3.25024111026498E-2</v>
          </cell>
          <cell r="BT48">
            <v>7.174362973938718E-2</v>
          </cell>
          <cell r="BU48">
            <v>7.0839271377444044E-2</v>
          </cell>
          <cell r="BV48">
            <v>2.9503461379471286E-2</v>
          </cell>
          <cell r="BW48">
            <v>0.14865090195951322</v>
          </cell>
          <cell r="BX48">
            <v>5.5196794719215368E-2</v>
          </cell>
          <cell r="BY48">
            <v>0.15988527000862623</v>
          </cell>
          <cell r="BZ48">
            <v>-0.25688991849261655</v>
          </cell>
          <cell r="CA48">
            <v>-0.26294542780735741</v>
          </cell>
          <cell r="CB48">
            <v>-0.26212257871297828</v>
          </cell>
          <cell r="CC48">
            <v>-0.24690488048240494</v>
          </cell>
          <cell r="CD48">
            <v>-0.22932027269823541</v>
          </cell>
          <cell r="CE48">
            <v>-0.18642044089947574</v>
          </cell>
          <cell r="CF48">
            <v>-0.18261009310932289</v>
          </cell>
          <cell r="CG48">
            <v>-0.13539199637491867</v>
          </cell>
          <cell r="CH48">
            <v>-8.9803381077660588E-2</v>
          </cell>
          <cell r="CI48">
            <v>-6.3372425052447778E-2</v>
          </cell>
          <cell r="CJ48">
            <v>-6.3372425052447778E-2</v>
          </cell>
          <cell r="CO48">
            <v>3</v>
          </cell>
        </row>
        <row r="49">
          <cell r="A49">
            <v>39</v>
          </cell>
          <cell r="B49" t="str">
            <v>ROSEMONT</v>
          </cell>
          <cell r="C49">
            <v>140</v>
          </cell>
          <cell r="D49">
            <v>130</v>
          </cell>
          <cell r="E49">
            <v>129</v>
          </cell>
          <cell r="F49">
            <v>120</v>
          </cell>
          <cell r="G49">
            <v>115</v>
          </cell>
          <cell r="H49">
            <v>112</v>
          </cell>
          <cell r="I49">
            <v>105</v>
          </cell>
          <cell r="J49">
            <v>90</v>
          </cell>
          <cell r="K49">
            <v>87</v>
          </cell>
          <cell r="L49">
            <v>91</v>
          </cell>
          <cell r="M49">
            <v>88</v>
          </cell>
          <cell r="N49">
            <v>87</v>
          </cell>
          <cell r="O49">
            <v>72</v>
          </cell>
          <cell r="P49">
            <v>92</v>
          </cell>
          <cell r="Q49">
            <v>98</v>
          </cell>
          <cell r="R49">
            <v>72</v>
          </cell>
          <cell r="S49">
            <v>47</v>
          </cell>
          <cell r="T49">
            <v>29</v>
          </cell>
          <cell r="U49">
            <v>22</v>
          </cell>
          <cell r="V49">
            <v>10</v>
          </cell>
          <cell r="W49">
            <v>9</v>
          </cell>
          <cell r="X49">
            <v>8</v>
          </cell>
          <cell r="Y49">
            <v>6</v>
          </cell>
          <cell r="Z49">
            <v>5</v>
          </cell>
          <cell r="AA49">
            <v>3</v>
          </cell>
          <cell r="AB49">
            <v>2</v>
          </cell>
          <cell r="AC49">
            <v>1</v>
          </cell>
          <cell r="AD49">
            <v>1</v>
          </cell>
          <cell r="AE49">
            <v>1</v>
          </cell>
          <cell r="AF49">
            <v>1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.54274139882792449</v>
          </cell>
          <cell r="AU49">
            <v>0.43576539405151127</v>
          </cell>
          <cell r="AV49">
            <v>0.42943563166688459</v>
          </cell>
          <cell r="AW49">
            <v>0.36739270742978108</v>
          </cell>
          <cell r="AX49">
            <v>0.31420799549387035</v>
          </cell>
          <cell r="AY49">
            <v>0.30141387829593852</v>
          </cell>
          <cell r="AZ49">
            <v>0.26802905764589241</v>
          </cell>
          <cell r="BA49">
            <v>0.17786730337180623</v>
          </cell>
          <cell r="BB49">
            <v>0.15579672783511492</v>
          </cell>
          <cell r="BC49">
            <v>0.17270528918987116</v>
          </cell>
          <cell r="BD49">
            <v>0.13031054116813159</v>
          </cell>
          <cell r="BE49">
            <v>0.13326225551489926</v>
          </cell>
          <cell r="BF49">
            <v>5.3877532016586863E-2</v>
          </cell>
          <cell r="BG49">
            <v>0.18317483642721757</v>
          </cell>
          <cell r="BH49">
            <v>0.17663568134309202</v>
          </cell>
          <cell r="BI49">
            <v>3.438111647134761E-2</v>
          </cell>
          <cell r="BJ49">
            <v>-1.747538602153444E-2</v>
          </cell>
          <cell r="BK49">
            <v>-7.9683165081250798E-2</v>
          </cell>
          <cell r="BL49">
            <v>-8.3607677166659899E-2</v>
          </cell>
          <cell r="BM49">
            <v>-0.18797032191747551</v>
          </cell>
          <cell r="BN49">
            <v>-0.16276868637089439</v>
          </cell>
          <cell r="BO49">
            <v>-0.14207752872724763</v>
          </cell>
          <cell r="BP49">
            <v>-0.141741973784068</v>
          </cell>
          <cell r="BQ49">
            <v>-0.11911407154295367</v>
          </cell>
          <cell r="BR49">
            <v>-0.15456559223382513</v>
          </cell>
          <cell r="BS49">
            <v>-0.16096432165121805</v>
          </cell>
          <cell r="BT49">
            <v>-0.20168744891021601</v>
          </cell>
          <cell r="BU49">
            <v>-0.16914683165634606</v>
          </cell>
          <cell r="BV49">
            <v>-0.13020005782679714</v>
          </cell>
          <cell r="BW49">
            <v>-6.6547206109782098E-2</v>
          </cell>
          <cell r="BX49">
            <v>-0.29721351002654439</v>
          </cell>
          <cell r="BY49">
            <v>-0.27760299627871371</v>
          </cell>
          <cell r="BZ49">
            <v>-0.25688991849261655</v>
          </cell>
          <cell r="CA49">
            <v>-0.26294542780735741</v>
          </cell>
          <cell r="CB49">
            <v>-0.26212257871297828</v>
          </cell>
          <cell r="CC49">
            <v>-0.24690488048240494</v>
          </cell>
          <cell r="CD49">
            <v>-0.22932027269823541</v>
          </cell>
          <cell r="CE49">
            <v>-0.18642044089947574</v>
          </cell>
          <cell r="CF49">
            <v>-0.18261009310932289</v>
          </cell>
          <cell r="CG49">
            <v>-0.13539199637491867</v>
          </cell>
          <cell r="CH49">
            <v>-8.9803381077660588E-2</v>
          </cell>
          <cell r="CI49">
            <v>-6.3372425052447778E-2</v>
          </cell>
          <cell r="CJ49">
            <v>-6.3372425052447778E-2</v>
          </cell>
          <cell r="CO49">
            <v>3</v>
          </cell>
        </row>
        <row r="50">
          <cell r="A50">
            <v>40</v>
          </cell>
          <cell r="B50" t="str">
            <v>MADISON-EASTEND</v>
          </cell>
          <cell r="C50">
            <v>134</v>
          </cell>
          <cell r="D50">
            <v>133</v>
          </cell>
          <cell r="E50">
            <v>115</v>
          </cell>
          <cell r="F50">
            <v>106</v>
          </cell>
          <cell r="G50">
            <v>105</v>
          </cell>
          <cell r="H50">
            <v>104</v>
          </cell>
          <cell r="I50">
            <v>96</v>
          </cell>
          <cell r="J50">
            <v>86</v>
          </cell>
          <cell r="K50">
            <v>78</v>
          </cell>
          <cell r="L50">
            <v>76</v>
          </cell>
          <cell r="M50">
            <v>89</v>
          </cell>
          <cell r="N50">
            <v>94</v>
          </cell>
          <cell r="O50">
            <v>81</v>
          </cell>
          <cell r="P50">
            <v>65</v>
          </cell>
          <cell r="Q50">
            <v>132</v>
          </cell>
          <cell r="R50">
            <v>121</v>
          </cell>
          <cell r="S50">
            <v>78</v>
          </cell>
          <cell r="T50">
            <v>51</v>
          </cell>
          <cell r="U50">
            <v>36</v>
          </cell>
          <cell r="V50">
            <v>21</v>
          </cell>
          <cell r="W50">
            <v>13</v>
          </cell>
          <cell r="X50">
            <v>12</v>
          </cell>
          <cell r="Y50">
            <v>9</v>
          </cell>
          <cell r="Z50">
            <v>5</v>
          </cell>
          <cell r="AA50">
            <v>2</v>
          </cell>
          <cell r="AB50">
            <v>1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.4987114439056331</v>
          </cell>
          <cell r="AU50">
            <v>0.45670972228188567</v>
          </cell>
          <cell r="AV50">
            <v>0.33229010201141673</v>
          </cell>
          <cell r="AW50">
            <v>0.27045575783091513</v>
          </cell>
          <cell r="AX50">
            <v>0.24679649206635551</v>
          </cell>
          <cell r="AY50">
            <v>0.24743415649736714</v>
          </cell>
          <cell r="AZ50">
            <v>0.20649303488342494</v>
          </cell>
          <cell r="BA50">
            <v>0.14995556016110526</v>
          </cell>
          <cell r="BB50">
            <v>9.3616769317128701E-2</v>
          </cell>
          <cell r="BC50">
            <v>7.2928915620780854E-2</v>
          </cell>
          <cell r="BD50">
            <v>0.13674722530835473</v>
          </cell>
          <cell r="BE50">
            <v>0.17898589948388929</v>
          </cell>
          <cell r="BF50">
            <v>0.11585882013217777</v>
          </cell>
          <cell r="BG50">
            <v>3.0015481609142092E-3</v>
          </cell>
          <cell r="BH50">
            <v>0.38678150459360033</v>
          </cell>
          <cell r="BI50">
            <v>0.35557866782426673</v>
          </cell>
          <cell r="BJ50">
            <v>0.23946271816936912</v>
          </cell>
          <cell r="BK50">
            <v>0.1440504988424251</v>
          </cell>
          <cell r="BL50">
            <v>8.7736451347729491E-2</v>
          </cell>
          <cell r="BM50">
            <v>-2.7280336982405156E-2</v>
          </cell>
          <cell r="BN50">
            <v>-9.1974969503902784E-2</v>
          </cell>
          <cell r="BO50">
            <v>-5.0307607448169402E-2</v>
          </cell>
          <cell r="BP50">
            <v>-5.0543649566411837E-2</v>
          </cell>
          <cell r="BQ50">
            <v>-0.11911407154295367</v>
          </cell>
          <cell r="BR50">
            <v>-0.20243478684355454</v>
          </cell>
          <cell r="BS50">
            <v>-0.22519527692550217</v>
          </cell>
          <cell r="BT50">
            <v>-0.29283114179341707</v>
          </cell>
          <cell r="BU50">
            <v>-0.28913988317324113</v>
          </cell>
          <cell r="BV50">
            <v>-0.28990357703306552</v>
          </cell>
          <cell r="BW50">
            <v>-0.28174531417907739</v>
          </cell>
          <cell r="BX50">
            <v>-0.29721351002654439</v>
          </cell>
          <cell r="BY50">
            <v>-0.27760299627871371</v>
          </cell>
          <cell r="BZ50">
            <v>-0.25688991849261655</v>
          </cell>
          <cell r="CA50">
            <v>-0.26294542780735741</v>
          </cell>
          <cell r="CB50">
            <v>-0.26212257871297828</v>
          </cell>
          <cell r="CC50">
            <v>-0.24690488048240494</v>
          </cell>
          <cell r="CD50">
            <v>-0.22932027269823541</v>
          </cell>
          <cell r="CE50">
            <v>-0.18642044089947574</v>
          </cell>
          <cell r="CF50">
            <v>-0.18261009310932289</v>
          </cell>
          <cell r="CG50">
            <v>-0.13539199637491867</v>
          </cell>
          <cell r="CH50">
            <v>-8.9803381077660588E-2</v>
          </cell>
          <cell r="CI50">
            <v>-6.3372425052447778E-2</v>
          </cell>
          <cell r="CJ50">
            <v>-6.3372425052447778E-2</v>
          </cell>
          <cell r="CO50">
            <v>3</v>
          </cell>
        </row>
        <row r="51">
          <cell r="A51">
            <v>41</v>
          </cell>
          <cell r="B51" t="str">
            <v>CURTIS BAY</v>
          </cell>
          <cell r="C51">
            <v>130</v>
          </cell>
          <cell r="D51">
            <v>125</v>
          </cell>
          <cell r="E51">
            <v>109</v>
          </cell>
          <cell r="F51">
            <v>95</v>
          </cell>
          <cell r="G51">
            <v>94</v>
          </cell>
          <cell r="H51">
            <v>82</v>
          </cell>
          <cell r="I51">
            <v>65</v>
          </cell>
          <cell r="J51">
            <v>53</v>
          </cell>
          <cell r="K51">
            <v>45</v>
          </cell>
          <cell r="L51">
            <v>38</v>
          </cell>
          <cell r="M51">
            <v>42</v>
          </cell>
          <cell r="N51">
            <v>39</v>
          </cell>
          <cell r="O51">
            <v>40</v>
          </cell>
          <cell r="P51">
            <v>49</v>
          </cell>
          <cell r="Q51">
            <v>71</v>
          </cell>
          <cell r="R51">
            <v>58</v>
          </cell>
          <cell r="S51">
            <v>35</v>
          </cell>
          <cell r="T51">
            <v>26</v>
          </cell>
          <cell r="U51">
            <v>22</v>
          </cell>
          <cell r="V51">
            <v>19</v>
          </cell>
          <cell r="W51">
            <v>10</v>
          </cell>
          <cell r="X51">
            <v>9</v>
          </cell>
          <cell r="Y51">
            <v>5</v>
          </cell>
          <cell r="Z51">
            <v>3</v>
          </cell>
          <cell r="AA51">
            <v>2</v>
          </cell>
          <cell r="AB51">
            <v>1</v>
          </cell>
          <cell r="AC51">
            <v>1</v>
          </cell>
          <cell r="AD51">
            <v>1</v>
          </cell>
          <cell r="AE51">
            <v>1</v>
          </cell>
          <cell r="AF51">
            <v>1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.46935814062410547</v>
          </cell>
          <cell r="AU51">
            <v>0.4008581803342206</v>
          </cell>
          <cell r="AV51">
            <v>0.29065630358764477</v>
          </cell>
          <cell r="AW51">
            <v>0.19429101171752047</v>
          </cell>
          <cell r="AX51">
            <v>0.17264383829608917</v>
          </cell>
          <cell r="AY51">
            <v>9.8989921551295851E-2</v>
          </cell>
          <cell r="AZ51">
            <v>-5.4643768539629316E-3</v>
          </cell>
          <cell r="BA51">
            <v>-8.0316321327177712E-2</v>
          </cell>
          <cell r="BB51">
            <v>-0.13437641191548744</v>
          </cell>
          <cell r="BC51">
            <v>-0.17983789742091461</v>
          </cell>
          <cell r="BD51">
            <v>-0.16577692928213214</v>
          </cell>
          <cell r="BE51">
            <v>-0.1802713031296039</v>
          </cell>
          <cell r="BF51">
            <v>-0.16650038128329192</v>
          </cell>
          <cell r="BG51">
            <v>-0.10376780784874705</v>
          </cell>
          <cell r="BH51">
            <v>9.7551746441589191E-3</v>
          </cell>
          <cell r="BI51">
            <v>-5.7389612486629278E-2</v>
          </cell>
          <cell r="BJ51">
            <v>-0.11693529732123904</v>
          </cell>
          <cell r="BK51">
            <v>-0.11019230107084298</v>
          </cell>
          <cell r="BL51">
            <v>-8.3607677166659899E-2</v>
          </cell>
          <cell r="BM51">
            <v>-5.649669787969068E-2</v>
          </cell>
          <cell r="BN51">
            <v>-0.14507025715414651</v>
          </cell>
          <cell r="BO51">
            <v>-0.11913504840747807</v>
          </cell>
          <cell r="BP51">
            <v>-0.17214141518995341</v>
          </cell>
          <cell r="BQ51">
            <v>-0.19391710764432935</v>
          </cell>
          <cell r="BR51">
            <v>-0.20243478684355454</v>
          </cell>
          <cell r="BS51">
            <v>-0.22519527692550217</v>
          </cell>
          <cell r="BT51">
            <v>-0.20168744891021601</v>
          </cell>
          <cell r="BU51">
            <v>-0.16914683165634606</v>
          </cell>
          <cell r="BV51">
            <v>-0.13020005782679714</v>
          </cell>
          <cell r="BW51">
            <v>-6.6547206109782098E-2</v>
          </cell>
          <cell r="BX51">
            <v>-0.29721351002654439</v>
          </cell>
          <cell r="BY51">
            <v>-0.27760299627871371</v>
          </cell>
          <cell r="BZ51">
            <v>-0.25688991849261655</v>
          </cell>
          <cell r="CA51">
            <v>-0.26294542780735741</v>
          </cell>
          <cell r="CB51">
            <v>-0.26212257871297828</v>
          </cell>
          <cell r="CC51">
            <v>-0.24690488048240494</v>
          </cell>
          <cell r="CD51">
            <v>-0.22932027269823541</v>
          </cell>
          <cell r="CE51">
            <v>-0.18642044089947574</v>
          </cell>
          <cell r="CF51">
            <v>-0.18261009310932289</v>
          </cell>
          <cell r="CG51">
            <v>-0.13539199637491867</v>
          </cell>
          <cell r="CH51">
            <v>-8.9803381077660588E-2</v>
          </cell>
          <cell r="CI51">
            <v>-6.3372425052447778E-2</v>
          </cell>
          <cell r="CJ51">
            <v>-6.3372425052447778E-2</v>
          </cell>
          <cell r="CO51">
            <v>3</v>
          </cell>
        </row>
        <row r="52">
          <cell r="A52">
            <v>42</v>
          </cell>
          <cell r="B52" t="str">
            <v>BIDDLE STREET</v>
          </cell>
          <cell r="C52">
            <v>119</v>
          </cell>
          <cell r="D52">
            <v>116</v>
          </cell>
          <cell r="E52">
            <v>127</v>
          </cell>
          <cell r="F52">
            <v>122</v>
          </cell>
          <cell r="G52">
            <v>124</v>
          </cell>
          <cell r="H52">
            <v>115</v>
          </cell>
          <cell r="I52">
            <v>117</v>
          </cell>
          <cell r="J52">
            <v>121</v>
          </cell>
          <cell r="K52">
            <v>109</v>
          </cell>
          <cell r="L52">
            <v>108</v>
          </cell>
          <cell r="M52">
            <v>121</v>
          </cell>
          <cell r="N52">
            <v>116</v>
          </cell>
          <cell r="O52">
            <v>124</v>
          </cell>
          <cell r="P52">
            <v>119</v>
          </cell>
          <cell r="Q52">
            <v>135</v>
          </cell>
          <cell r="R52">
            <v>127</v>
          </cell>
          <cell r="S52">
            <v>94</v>
          </cell>
          <cell r="T52">
            <v>72</v>
          </cell>
          <cell r="U52">
            <v>60</v>
          </cell>
          <cell r="V52">
            <v>51</v>
          </cell>
          <cell r="W52">
            <v>44</v>
          </cell>
          <cell r="X52">
            <v>41</v>
          </cell>
          <cell r="Y52">
            <v>34</v>
          </cell>
          <cell r="Z52">
            <v>26</v>
          </cell>
          <cell r="AA52">
            <v>18</v>
          </cell>
          <cell r="AB52">
            <v>11</v>
          </cell>
          <cell r="AC52">
            <v>9</v>
          </cell>
          <cell r="AD52">
            <v>6</v>
          </cell>
          <cell r="AE52">
            <v>5</v>
          </cell>
          <cell r="AF52">
            <v>4</v>
          </cell>
          <cell r="AG52">
            <v>2</v>
          </cell>
          <cell r="AH52">
            <v>1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.38863655659990448</v>
          </cell>
          <cell r="AU52">
            <v>0.33802519564309741</v>
          </cell>
          <cell r="AV52">
            <v>0.4155576988589606</v>
          </cell>
          <cell r="AW52">
            <v>0.38124084308676198</v>
          </cell>
          <cell r="AX52">
            <v>0.37487834857863372</v>
          </cell>
          <cell r="AY52">
            <v>0.32165627397040281</v>
          </cell>
          <cell r="AZ52">
            <v>0.35007708799584897</v>
          </cell>
          <cell r="BA52">
            <v>0.39418331325473871</v>
          </cell>
          <cell r="BB52">
            <v>0.30779218199019232</v>
          </cell>
          <cell r="BC52">
            <v>0.2857851792348402</v>
          </cell>
          <cell r="BD52">
            <v>0.34272111779549469</v>
          </cell>
          <cell r="BE52">
            <v>0.32268878052928657</v>
          </cell>
          <cell r="BF52">
            <v>0.41199164112888992</v>
          </cell>
          <cell r="BG52">
            <v>0.36334812469352096</v>
          </cell>
          <cell r="BH52">
            <v>0.40532378311570399</v>
          </cell>
          <cell r="BI52">
            <v>0.39490898023482823</v>
          </cell>
          <cell r="BJ52">
            <v>0.37207593323564192</v>
          </cell>
          <cell r="BK52">
            <v>0.35761445076957032</v>
          </cell>
          <cell r="BL52">
            <v>0.38146924308668273</v>
          </cell>
          <cell r="BM52">
            <v>0.41096507647687763</v>
          </cell>
          <cell r="BN52">
            <v>0.45667633621528231</v>
          </cell>
          <cell r="BO52">
            <v>0.61502432182514766</v>
          </cell>
          <cell r="BP52">
            <v>0.70944238558072292</v>
          </cell>
          <cell r="BQ52">
            <v>0.66631780752149106</v>
          </cell>
          <cell r="BR52">
            <v>0.56347232691211613</v>
          </cell>
          <cell r="BS52">
            <v>0.41711427581733906</v>
          </cell>
          <cell r="BT52">
            <v>0.52746209415539247</v>
          </cell>
          <cell r="BU52">
            <v>0.43081842592812919</v>
          </cell>
          <cell r="BV52">
            <v>0.50861401899827652</v>
          </cell>
          <cell r="BW52">
            <v>0.57904711809810383</v>
          </cell>
          <cell r="BX52">
            <v>0.40760709946497514</v>
          </cell>
          <cell r="BY52">
            <v>0.15988527000862623</v>
          </cell>
          <cell r="BZ52">
            <v>-0.25688991849261655</v>
          </cell>
          <cell r="CA52">
            <v>-0.26294542780735741</v>
          </cell>
          <cell r="CB52">
            <v>-0.26212257871297828</v>
          </cell>
          <cell r="CC52">
            <v>-0.24690488048240494</v>
          </cell>
          <cell r="CD52">
            <v>-0.22932027269823541</v>
          </cell>
          <cell r="CE52">
            <v>-0.18642044089947574</v>
          </cell>
          <cell r="CF52">
            <v>-0.18261009310932289</v>
          </cell>
          <cell r="CG52">
            <v>-0.13539199637491867</v>
          </cell>
          <cell r="CH52">
            <v>-8.9803381077660588E-2</v>
          </cell>
          <cell r="CI52">
            <v>-6.3372425052447778E-2</v>
          </cell>
          <cell r="CJ52">
            <v>-6.3372425052447778E-2</v>
          </cell>
          <cell r="CO52">
            <v>3</v>
          </cell>
        </row>
        <row r="53">
          <cell r="A53">
            <v>43</v>
          </cell>
          <cell r="B53" t="str">
            <v>EDMONDSON VILLAGE</v>
          </cell>
          <cell r="C53">
            <v>116</v>
          </cell>
          <cell r="D53">
            <v>111</v>
          </cell>
          <cell r="E53">
            <v>99</v>
          </cell>
          <cell r="F53">
            <v>90</v>
          </cell>
          <cell r="G53">
            <v>90</v>
          </cell>
          <cell r="H53">
            <v>99</v>
          </cell>
          <cell r="I53">
            <v>83</v>
          </cell>
          <cell r="J53">
            <v>79</v>
          </cell>
          <cell r="K53">
            <v>74</v>
          </cell>
          <cell r="L53">
            <v>65</v>
          </cell>
          <cell r="M53">
            <v>73</v>
          </cell>
          <cell r="N53">
            <v>76</v>
          </cell>
          <cell r="O53">
            <v>89</v>
          </cell>
          <cell r="P53">
            <v>77</v>
          </cell>
          <cell r="Q53">
            <v>68</v>
          </cell>
          <cell r="R53">
            <v>89</v>
          </cell>
          <cell r="S53">
            <v>53</v>
          </cell>
          <cell r="T53">
            <v>33</v>
          </cell>
          <cell r="U53">
            <v>23</v>
          </cell>
          <cell r="V53">
            <v>16</v>
          </cell>
          <cell r="W53">
            <v>10</v>
          </cell>
          <cell r="X53">
            <v>7</v>
          </cell>
          <cell r="Y53">
            <v>6</v>
          </cell>
          <cell r="Z53">
            <v>6</v>
          </cell>
          <cell r="AA53">
            <v>3</v>
          </cell>
          <cell r="AB53">
            <v>2</v>
          </cell>
          <cell r="AC53">
            <v>2</v>
          </cell>
          <cell r="AD53">
            <v>2</v>
          </cell>
          <cell r="AE53">
            <v>1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36662157913875876</v>
          </cell>
          <cell r="AU53">
            <v>0.30311798192580675</v>
          </cell>
          <cell r="AV53">
            <v>0.22126663954802489</v>
          </cell>
          <cell r="AW53">
            <v>0.15967067257506834</v>
          </cell>
          <cell r="AX53">
            <v>0.14567923692508325</v>
          </cell>
          <cell r="AY53">
            <v>0.21369683037326004</v>
          </cell>
          <cell r="AZ53">
            <v>0.11760766867097196</v>
          </cell>
          <cell r="BA53">
            <v>0.10111000954237857</v>
          </cell>
          <cell r="BB53">
            <v>6.5981232198023709E-2</v>
          </cell>
          <cell r="BC53">
            <v>-2.4042499655203966E-4</v>
          </cell>
          <cell r="BD53">
            <v>3.376027906478473E-2</v>
          </cell>
          <cell r="BE53">
            <v>6.1410814992200614E-2</v>
          </cell>
          <cell r="BF53">
            <v>0.17095329845714746</v>
          </cell>
          <cell r="BG53">
            <v>8.3078565168160159E-2</v>
          </cell>
          <cell r="BH53">
            <v>-8.7871038779447578E-3</v>
          </cell>
          <cell r="BI53">
            <v>0.14581700163460526</v>
          </cell>
          <cell r="BJ53">
            <v>3.225456962831786E-2</v>
          </cell>
          <cell r="BK53">
            <v>-3.9004317095127909E-2</v>
          </cell>
          <cell r="BL53">
            <v>-7.1368810844203517E-2</v>
          </cell>
          <cell r="BM53">
            <v>-0.10032123922561896</v>
          </cell>
          <cell r="BN53">
            <v>-0.14507025715414651</v>
          </cell>
          <cell r="BO53">
            <v>-0.16502000904701716</v>
          </cell>
          <cell r="BP53">
            <v>-0.141741973784068</v>
          </cell>
          <cell r="BQ53">
            <v>-8.1712553492265833E-2</v>
          </cell>
          <cell r="BR53">
            <v>-0.15456559223382513</v>
          </cell>
          <cell r="BS53">
            <v>-0.16096432165121805</v>
          </cell>
          <cell r="BT53">
            <v>-0.11054375602701494</v>
          </cell>
          <cell r="BU53">
            <v>-4.9153780139451007E-2</v>
          </cell>
          <cell r="BV53">
            <v>-0.13020005782679714</v>
          </cell>
          <cell r="BW53">
            <v>-0.28174531417907739</v>
          </cell>
          <cell r="BX53">
            <v>-0.29721351002654439</v>
          </cell>
          <cell r="BY53">
            <v>-0.27760299627871371</v>
          </cell>
          <cell r="BZ53">
            <v>-0.25688991849261655</v>
          </cell>
          <cell r="CA53">
            <v>-0.26294542780735741</v>
          </cell>
          <cell r="CB53">
            <v>-0.26212257871297828</v>
          </cell>
          <cell r="CC53">
            <v>-0.24690488048240494</v>
          </cell>
          <cell r="CD53">
            <v>-0.22932027269823541</v>
          </cell>
          <cell r="CE53">
            <v>-0.18642044089947574</v>
          </cell>
          <cell r="CF53">
            <v>-0.18261009310932289</v>
          </cell>
          <cell r="CG53">
            <v>-0.13539199637491867</v>
          </cell>
          <cell r="CH53">
            <v>-8.9803381077660588E-2</v>
          </cell>
          <cell r="CI53">
            <v>-6.3372425052447778E-2</v>
          </cell>
          <cell r="CJ53">
            <v>-6.3372425052447778E-2</v>
          </cell>
          <cell r="CO53">
            <v>3</v>
          </cell>
        </row>
        <row r="54">
          <cell r="A54">
            <v>44</v>
          </cell>
          <cell r="B54" t="str">
            <v>RESERVOIR HILL</v>
          </cell>
          <cell r="C54">
            <v>109</v>
          </cell>
          <cell r="D54">
            <v>106</v>
          </cell>
          <cell r="E54">
            <v>102</v>
          </cell>
          <cell r="F54">
            <v>112</v>
          </cell>
          <cell r="G54">
            <v>132</v>
          </cell>
          <cell r="H54">
            <v>134</v>
          </cell>
          <cell r="I54">
            <v>140</v>
          </cell>
          <cell r="J54">
            <v>139</v>
          </cell>
          <cell r="K54">
            <v>152</v>
          </cell>
          <cell r="L54">
            <v>168</v>
          </cell>
          <cell r="M54">
            <v>181</v>
          </cell>
          <cell r="N54">
            <v>184</v>
          </cell>
          <cell r="O54">
            <v>186</v>
          </cell>
          <cell r="P54">
            <v>190</v>
          </cell>
          <cell r="Q54">
            <v>224</v>
          </cell>
          <cell r="R54">
            <v>238</v>
          </cell>
          <cell r="S54">
            <v>137</v>
          </cell>
          <cell r="T54">
            <v>88</v>
          </cell>
          <cell r="U54">
            <v>66</v>
          </cell>
          <cell r="V54">
            <v>44</v>
          </cell>
          <cell r="W54">
            <v>30</v>
          </cell>
          <cell r="X54">
            <v>23</v>
          </cell>
          <cell r="Y54">
            <v>19</v>
          </cell>
          <cell r="Z54">
            <v>17</v>
          </cell>
          <cell r="AA54">
            <v>13</v>
          </cell>
          <cell r="AB54">
            <v>10</v>
          </cell>
          <cell r="AC54">
            <v>5</v>
          </cell>
          <cell r="AD54">
            <v>5</v>
          </cell>
          <cell r="AE54">
            <v>3</v>
          </cell>
          <cell r="AF54">
            <v>2</v>
          </cell>
          <cell r="AG54">
            <v>1</v>
          </cell>
          <cell r="AH54">
            <v>1</v>
          </cell>
          <cell r="AI54">
            <v>1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.3152532983960854</v>
          </cell>
          <cell r="AU54">
            <v>0.26821076820851608</v>
          </cell>
          <cell r="AV54">
            <v>0.24208353875991087</v>
          </cell>
          <cell r="AW54">
            <v>0.31200016480185772</v>
          </cell>
          <cell r="AX54">
            <v>0.42880755132064557</v>
          </cell>
          <cell r="AY54">
            <v>0.4498581132420098</v>
          </cell>
          <cell r="AZ54">
            <v>0.50733581283326579</v>
          </cell>
          <cell r="BA54">
            <v>0.51978615770289305</v>
          </cell>
          <cell r="BB54">
            <v>0.60487420602057096</v>
          </cell>
          <cell r="BC54">
            <v>0.68489067351120148</v>
          </cell>
          <cell r="BD54">
            <v>0.72892216620888217</v>
          </cell>
          <cell r="BE54">
            <v>0.7668613219423327</v>
          </cell>
          <cell r="BF54">
            <v>0.83897384814740505</v>
          </cell>
          <cell r="BG54">
            <v>0.83713714198639277</v>
          </cell>
          <cell r="BH54">
            <v>0.95541137927144637</v>
          </cell>
          <cell r="BI54">
            <v>1.1225197598302163</v>
          </cell>
          <cell r="BJ54">
            <v>0.72847394872625015</v>
          </cell>
          <cell r="BK54">
            <v>0.52032984271406191</v>
          </cell>
          <cell r="BL54">
            <v>0.45490244102142102</v>
          </cell>
          <cell r="BM54">
            <v>0.30870781333637831</v>
          </cell>
          <cell r="BN54">
            <v>0.20889832718081161</v>
          </cell>
          <cell r="BO54">
            <v>0.2020596760692957</v>
          </cell>
          <cell r="BP54">
            <v>0.25345076449244208</v>
          </cell>
          <cell r="BQ54">
            <v>0.32970414506530044</v>
          </cell>
          <cell r="BR54">
            <v>0.32412635386346905</v>
          </cell>
          <cell r="BS54">
            <v>0.35288332054305493</v>
          </cell>
          <cell r="BT54">
            <v>0.16288732262258826</v>
          </cell>
          <cell r="BU54">
            <v>0.31082537441123415</v>
          </cell>
          <cell r="BV54">
            <v>0.1892069805857397</v>
          </cell>
          <cell r="BW54">
            <v>0.14865090195951322</v>
          </cell>
          <cell r="BX54">
            <v>5.5196794719215368E-2</v>
          </cell>
          <cell r="BY54">
            <v>0.15988527000862623</v>
          </cell>
          <cell r="BZ54">
            <v>0.32461544245885188</v>
          </cell>
          <cell r="CA54">
            <v>-0.26294542780735741</v>
          </cell>
          <cell r="CB54">
            <v>-0.26212257871297828</v>
          </cell>
          <cell r="CC54">
            <v>-0.24690488048240494</v>
          </cell>
          <cell r="CD54">
            <v>-0.22932027269823541</v>
          </cell>
          <cell r="CE54">
            <v>-0.18642044089947574</v>
          </cell>
          <cell r="CF54">
            <v>-0.18261009310932289</v>
          </cell>
          <cell r="CG54">
            <v>-0.13539199637491867</v>
          </cell>
          <cell r="CH54">
            <v>-8.9803381077660588E-2</v>
          </cell>
          <cell r="CI54">
            <v>-6.3372425052447778E-2</v>
          </cell>
          <cell r="CJ54">
            <v>-6.3372425052447778E-2</v>
          </cell>
          <cell r="CO54">
            <v>3</v>
          </cell>
        </row>
        <row r="55">
          <cell r="A55">
            <v>45</v>
          </cell>
          <cell r="B55" t="str">
            <v>WINCHESTER</v>
          </cell>
          <cell r="C55">
            <v>107</v>
          </cell>
          <cell r="D55">
            <v>106</v>
          </cell>
          <cell r="E55">
            <v>98</v>
          </cell>
          <cell r="F55">
            <v>87</v>
          </cell>
          <cell r="G55">
            <v>84</v>
          </cell>
          <cell r="H55">
            <v>76</v>
          </cell>
          <cell r="I55">
            <v>64</v>
          </cell>
          <cell r="J55">
            <v>59</v>
          </cell>
          <cell r="K55">
            <v>54</v>
          </cell>
          <cell r="L55">
            <v>50</v>
          </cell>
          <cell r="M55">
            <v>56</v>
          </cell>
          <cell r="N55">
            <v>51</v>
          </cell>
          <cell r="O55">
            <v>39</v>
          </cell>
          <cell r="P55">
            <v>48</v>
          </cell>
          <cell r="Q55">
            <v>54</v>
          </cell>
          <cell r="R55">
            <v>63</v>
          </cell>
          <cell r="S55">
            <v>40</v>
          </cell>
          <cell r="T55">
            <v>20</v>
          </cell>
          <cell r="U55">
            <v>15</v>
          </cell>
          <cell r="V55">
            <v>11</v>
          </cell>
          <cell r="W55">
            <v>6</v>
          </cell>
          <cell r="X55">
            <v>5</v>
          </cell>
          <cell r="Y55">
            <v>4</v>
          </cell>
          <cell r="Z55">
            <v>4</v>
          </cell>
          <cell r="AA55">
            <v>1</v>
          </cell>
          <cell r="AB55">
            <v>1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.30057664675532159</v>
          </cell>
          <cell r="AU55">
            <v>0.26821076820851608</v>
          </cell>
          <cell r="AV55">
            <v>0.21432767314406292</v>
          </cell>
          <cell r="AW55">
            <v>0.13889846908959708</v>
          </cell>
          <cell r="AX55">
            <v>0.10523233486857433</v>
          </cell>
          <cell r="AY55">
            <v>5.8505130202367313E-2</v>
          </cell>
          <cell r="AZ55">
            <v>-1.2301712716459315E-2</v>
          </cell>
          <cell r="BA55">
            <v>-3.8448706511126265E-2</v>
          </cell>
          <cell r="BB55">
            <v>-7.219645339750122E-2</v>
          </cell>
          <cell r="BC55">
            <v>-0.10001679856564236</v>
          </cell>
          <cell r="BD55">
            <v>-7.5663351319008393E-2</v>
          </cell>
          <cell r="BE55">
            <v>-0.10188791346847811</v>
          </cell>
          <cell r="BF55">
            <v>-0.17338719107391312</v>
          </cell>
          <cell r="BG55">
            <v>-0.11044089259935087</v>
          </cell>
          <cell r="BH55">
            <v>-9.5317736981095247E-2</v>
          </cell>
          <cell r="BI55">
            <v>-2.4614352144494676E-2</v>
          </cell>
          <cell r="BJ55">
            <v>-7.5493667613028795E-2</v>
          </cell>
          <cell r="BK55">
            <v>-0.17121057305002732</v>
          </cell>
          <cell r="BL55">
            <v>-0.1692797414238546</v>
          </cell>
          <cell r="BM55">
            <v>-0.17336214146883275</v>
          </cell>
          <cell r="BN55">
            <v>-0.21586397402113813</v>
          </cell>
          <cell r="BO55">
            <v>-0.21090496968655628</v>
          </cell>
          <cell r="BP55">
            <v>-0.20254085659583879</v>
          </cell>
          <cell r="BQ55">
            <v>-0.15651558959364151</v>
          </cell>
          <cell r="BR55">
            <v>-0.25030398145328397</v>
          </cell>
          <cell r="BS55">
            <v>-0.22519527692550217</v>
          </cell>
          <cell r="BT55">
            <v>-0.29283114179341707</v>
          </cell>
          <cell r="BU55">
            <v>-0.28913988317324113</v>
          </cell>
          <cell r="BV55">
            <v>-0.28990357703306552</v>
          </cell>
          <cell r="BW55">
            <v>-0.28174531417907739</v>
          </cell>
          <cell r="BX55">
            <v>-0.29721351002654439</v>
          </cell>
          <cell r="BY55">
            <v>-0.27760299627871371</v>
          </cell>
          <cell r="BZ55">
            <v>-0.25688991849261655</v>
          </cell>
          <cell r="CA55">
            <v>-0.26294542780735741</v>
          </cell>
          <cell r="CB55">
            <v>-0.26212257871297828</v>
          </cell>
          <cell r="CC55">
            <v>-0.24690488048240494</v>
          </cell>
          <cell r="CD55">
            <v>-0.22932027269823541</v>
          </cell>
          <cell r="CE55">
            <v>-0.18642044089947574</v>
          </cell>
          <cell r="CF55">
            <v>-0.18261009310932289</v>
          </cell>
          <cell r="CG55">
            <v>-0.13539199637491867</v>
          </cell>
          <cell r="CH55">
            <v>-8.9803381077660588E-2</v>
          </cell>
          <cell r="CI55">
            <v>-6.3372425052447778E-2</v>
          </cell>
          <cell r="CJ55">
            <v>-6.3372425052447778E-2</v>
          </cell>
          <cell r="CO55">
            <v>3</v>
          </cell>
        </row>
        <row r="56">
          <cell r="A56">
            <v>46</v>
          </cell>
          <cell r="B56" t="str">
            <v>ALLENDALE</v>
          </cell>
          <cell r="C56">
            <v>106</v>
          </cell>
          <cell r="D56">
            <v>94</v>
          </cell>
          <cell r="E56">
            <v>85</v>
          </cell>
          <cell r="F56">
            <v>80</v>
          </cell>
          <cell r="G56">
            <v>74</v>
          </cell>
          <cell r="H56">
            <v>84</v>
          </cell>
          <cell r="I56">
            <v>78</v>
          </cell>
          <cell r="J56">
            <v>59</v>
          </cell>
          <cell r="K56">
            <v>58</v>
          </cell>
          <cell r="L56">
            <v>56</v>
          </cell>
          <cell r="M56">
            <v>65</v>
          </cell>
          <cell r="N56">
            <v>63</v>
          </cell>
          <cell r="O56">
            <v>54</v>
          </cell>
          <cell r="P56">
            <v>52</v>
          </cell>
          <cell r="Q56">
            <v>43</v>
          </cell>
          <cell r="R56">
            <v>61</v>
          </cell>
          <cell r="S56">
            <v>32</v>
          </cell>
          <cell r="T56">
            <v>23</v>
          </cell>
          <cell r="U56">
            <v>12</v>
          </cell>
          <cell r="V56">
            <v>10</v>
          </cell>
          <cell r="W56">
            <v>5</v>
          </cell>
          <cell r="X56">
            <v>4</v>
          </cell>
          <cell r="Y56">
            <v>4</v>
          </cell>
          <cell r="Z56">
            <v>2</v>
          </cell>
          <cell r="AA56">
            <v>2</v>
          </cell>
          <cell r="AB56">
            <v>2</v>
          </cell>
          <cell r="AC56">
            <v>2</v>
          </cell>
          <cell r="AD56">
            <v>2</v>
          </cell>
          <cell r="AE56">
            <v>2</v>
          </cell>
          <cell r="AF56">
            <v>2</v>
          </cell>
          <cell r="AG56">
            <v>2</v>
          </cell>
          <cell r="AH56">
            <v>1</v>
          </cell>
          <cell r="AI56">
            <v>1</v>
          </cell>
          <cell r="AJ56">
            <v>1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.29323832093493968</v>
          </cell>
          <cell r="AU56">
            <v>0.18443345528701849</v>
          </cell>
          <cell r="AV56">
            <v>0.12412110989255706</v>
          </cell>
          <cell r="AW56">
            <v>9.0429994290164101E-2</v>
          </cell>
          <cell r="AX56">
            <v>3.7820831441059487E-2</v>
          </cell>
          <cell r="AY56">
            <v>0.11248485200093869</v>
          </cell>
          <cell r="AZ56">
            <v>8.3420989358490044E-2</v>
          </cell>
          <cell r="BA56">
            <v>-3.8448706511126265E-2</v>
          </cell>
          <cell r="BB56">
            <v>-4.4560916278396229E-2</v>
          </cell>
          <cell r="BC56">
            <v>-6.0106249138006225E-2</v>
          </cell>
          <cell r="BD56">
            <v>-1.773319405700027E-2</v>
          </cell>
          <cell r="BE56">
            <v>-2.3504523807352327E-2</v>
          </cell>
          <cell r="BF56">
            <v>-7.0085044214594952E-2</v>
          </cell>
          <cell r="BG56">
            <v>-8.374855359693556E-2</v>
          </cell>
          <cell r="BH56">
            <v>-0.16330609156214207</v>
          </cell>
          <cell r="BI56">
            <v>-3.7724456281348517E-2</v>
          </cell>
          <cell r="BJ56">
            <v>-0.14180027514616519</v>
          </cell>
          <cell r="BK56">
            <v>-0.14070143706043514</v>
          </cell>
          <cell r="BL56">
            <v>-0.20599634039122375</v>
          </cell>
          <cell r="BM56">
            <v>-0.18797032191747551</v>
          </cell>
          <cell r="BN56">
            <v>-0.23356240323788602</v>
          </cell>
          <cell r="BO56">
            <v>-0.23384745000632584</v>
          </cell>
          <cell r="BP56">
            <v>-0.20254085659583879</v>
          </cell>
          <cell r="BQ56">
            <v>-0.23131862569501721</v>
          </cell>
          <cell r="BR56">
            <v>-0.20243478684355454</v>
          </cell>
          <cell r="BS56">
            <v>-0.16096432165121805</v>
          </cell>
          <cell r="BT56">
            <v>-0.11054375602701494</v>
          </cell>
          <cell r="BU56">
            <v>-4.9153780139451007E-2</v>
          </cell>
          <cell r="BV56">
            <v>2.9503461379471286E-2</v>
          </cell>
          <cell r="BW56">
            <v>0.14865090195951322</v>
          </cell>
          <cell r="BX56">
            <v>0.40760709946497514</v>
          </cell>
          <cell r="BY56">
            <v>0.15988527000862623</v>
          </cell>
          <cell r="BZ56">
            <v>0.32461544245885188</v>
          </cell>
          <cell r="CA56">
            <v>0.50733000188713662</v>
          </cell>
          <cell r="CB56">
            <v>-0.26212257871297828</v>
          </cell>
          <cell r="CC56">
            <v>-0.24690488048240494</v>
          </cell>
          <cell r="CD56">
            <v>-0.22932027269823541</v>
          </cell>
          <cell r="CE56">
            <v>-0.18642044089947574</v>
          </cell>
          <cell r="CF56">
            <v>-0.18261009310932289</v>
          </cell>
          <cell r="CG56">
            <v>-0.13539199637491867</v>
          </cell>
          <cell r="CH56">
            <v>-8.9803381077660588E-2</v>
          </cell>
          <cell r="CI56">
            <v>-6.3372425052447778E-2</v>
          </cell>
          <cell r="CJ56">
            <v>-6.3372425052447778E-2</v>
          </cell>
          <cell r="CO56">
            <v>3</v>
          </cell>
        </row>
        <row r="57">
          <cell r="A57">
            <v>47</v>
          </cell>
          <cell r="B57" t="str">
            <v>DARLEY PARK</v>
          </cell>
          <cell r="C57">
            <v>105</v>
          </cell>
          <cell r="D57">
            <v>103</v>
          </cell>
          <cell r="E57">
            <v>98</v>
          </cell>
          <cell r="F57">
            <v>95</v>
          </cell>
          <cell r="G57">
            <v>94</v>
          </cell>
          <cell r="H57">
            <v>89</v>
          </cell>
          <cell r="I57">
            <v>80</v>
          </cell>
          <cell r="J57">
            <v>94</v>
          </cell>
          <cell r="K57">
            <v>92</v>
          </cell>
          <cell r="L57">
            <v>101</v>
          </cell>
          <cell r="M57">
            <v>96</v>
          </cell>
          <cell r="N57">
            <v>95</v>
          </cell>
          <cell r="O57">
            <v>104</v>
          </cell>
          <cell r="P57">
            <v>83</v>
          </cell>
          <cell r="Q57">
            <v>83</v>
          </cell>
          <cell r="R57">
            <v>83</v>
          </cell>
          <cell r="S57">
            <v>63</v>
          </cell>
          <cell r="T57">
            <v>48</v>
          </cell>
          <cell r="U57">
            <v>38</v>
          </cell>
          <cell r="V57">
            <v>29</v>
          </cell>
          <cell r="W57">
            <v>17</v>
          </cell>
          <cell r="X57">
            <v>9</v>
          </cell>
          <cell r="Y57">
            <v>6</v>
          </cell>
          <cell r="Z57">
            <v>4</v>
          </cell>
          <cell r="AA57">
            <v>3</v>
          </cell>
          <cell r="AB57">
            <v>1</v>
          </cell>
          <cell r="AC57">
            <v>1</v>
          </cell>
          <cell r="AD57">
            <v>1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.28589999511455777</v>
          </cell>
          <cell r="AU57">
            <v>0.24726643997814168</v>
          </cell>
          <cell r="AV57">
            <v>0.21432767314406292</v>
          </cell>
          <cell r="AW57">
            <v>0.19429101171752047</v>
          </cell>
          <cell r="AX57">
            <v>0.17264383829608917</v>
          </cell>
          <cell r="AY57">
            <v>0.14622217812504582</v>
          </cell>
          <cell r="AZ57">
            <v>9.7095661083482818E-2</v>
          </cell>
          <cell r="BA57">
            <v>0.2057790465825072</v>
          </cell>
          <cell r="BB57">
            <v>0.19034114923399614</v>
          </cell>
          <cell r="BC57">
            <v>0.23922287156926472</v>
          </cell>
          <cell r="BD57">
            <v>0.1818040142899166</v>
          </cell>
          <cell r="BE57">
            <v>0.18551784862231643</v>
          </cell>
          <cell r="BF57">
            <v>0.27425544531646567</v>
          </cell>
          <cell r="BG57">
            <v>0.12311707367178312</v>
          </cell>
          <cell r="BH57">
            <v>8.3924288732573626E-2</v>
          </cell>
          <cell r="BI57">
            <v>0.10648668922404374</v>
          </cell>
          <cell r="BJ57">
            <v>0.11513782904473836</v>
          </cell>
          <cell r="BK57">
            <v>0.11354136285283294</v>
          </cell>
          <cell r="BL57">
            <v>0.11221418399264226</v>
          </cell>
          <cell r="BM57">
            <v>8.9585106606736922E-2</v>
          </cell>
          <cell r="BN57">
            <v>-2.118125263691116E-2</v>
          </cell>
          <cell r="BO57">
            <v>-0.11913504840747807</v>
          </cell>
          <cell r="BP57">
            <v>-0.141741973784068</v>
          </cell>
          <cell r="BQ57">
            <v>-0.15651558959364151</v>
          </cell>
          <cell r="BR57">
            <v>-0.15456559223382513</v>
          </cell>
          <cell r="BS57">
            <v>-0.22519527692550217</v>
          </cell>
          <cell r="BT57">
            <v>-0.20168744891021601</v>
          </cell>
          <cell r="BU57">
            <v>-0.16914683165634606</v>
          </cell>
          <cell r="BV57">
            <v>-0.28990357703306552</v>
          </cell>
          <cell r="BW57">
            <v>-0.28174531417907739</v>
          </cell>
          <cell r="BX57">
            <v>-0.29721351002654439</v>
          </cell>
          <cell r="BY57">
            <v>-0.27760299627871371</v>
          </cell>
          <cell r="BZ57">
            <v>-0.25688991849261655</v>
          </cell>
          <cell r="CA57">
            <v>-0.26294542780735741</v>
          </cell>
          <cell r="CB57">
            <v>-0.26212257871297828</v>
          </cell>
          <cell r="CC57">
            <v>-0.24690488048240494</v>
          </cell>
          <cell r="CD57">
            <v>-0.22932027269823541</v>
          </cell>
          <cell r="CE57">
            <v>-0.18642044089947574</v>
          </cell>
          <cell r="CF57">
            <v>-0.18261009310932289</v>
          </cell>
          <cell r="CG57">
            <v>-0.13539199637491867</v>
          </cell>
          <cell r="CH57">
            <v>-8.9803381077660588E-2</v>
          </cell>
          <cell r="CI57">
            <v>-6.3372425052447778E-2</v>
          </cell>
          <cell r="CJ57">
            <v>-6.3372425052447778E-2</v>
          </cell>
          <cell r="CO57">
            <v>3</v>
          </cell>
        </row>
        <row r="58">
          <cell r="A58">
            <v>48</v>
          </cell>
          <cell r="B58" t="str">
            <v>WESTPORT</v>
          </cell>
          <cell r="C58">
            <v>105</v>
          </cell>
          <cell r="D58">
            <v>101</v>
          </cell>
          <cell r="E58">
            <v>95</v>
          </cell>
          <cell r="F58">
            <v>92</v>
          </cell>
          <cell r="G58">
            <v>84</v>
          </cell>
          <cell r="H58">
            <v>79</v>
          </cell>
          <cell r="I58">
            <v>77</v>
          </cell>
          <cell r="J58">
            <v>75</v>
          </cell>
          <cell r="K58">
            <v>84</v>
          </cell>
          <cell r="L58">
            <v>79</v>
          </cell>
          <cell r="M58">
            <v>85</v>
          </cell>
          <cell r="N58">
            <v>85</v>
          </cell>
          <cell r="O58">
            <v>77</v>
          </cell>
          <cell r="P58">
            <v>68</v>
          </cell>
          <cell r="Q58">
            <v>92</v>
          </cell>
          <cell r="R58">
            <v>99</v>
          </cell>
          <cell r="S58">
            <v>61</v>
          </cell>
          <cell r="T58">
            <v>45</v>
          </cell>
          <cell r="U58">
            <v>30</v>
          </cell>
          <cell r="V58">
            <v>20</v>
          </cell>
          <cell r="W58">
            <v>18</v>
          </cell>
          <cell r="X58">
            <v>16</v>
          </cell>
          <cell r="Y58">
            <v>11</v>
          </cell>
          <cell r="Z58">
            <v>4</v>
          </cell>
          <cell r="AA58">
            <v>3</v>
          </cell>
          <cell r="AB58">
            <v>2</v>
          </cell>
          <cell r="AC58">
            <v>1</v>
          </cell>
          <cell r="AD58">
            <v>1</v>
          </cell>
          <cell r="AE58">
            <v>1</v>
          </cell>
          <cell r="AF58">
            <v>1</v>
          </cell>
          <cell r="AG58">
            <v>1</v>
          </cell>
          <cell r="AH58">
            <v>1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.28589999511455777</v>
          </cell>
          <cell r="AU58">
            <v>0.23330355449122542</v>
          </cell>
          <cell r="AV58">
            <v>0.19351077393217694</v>
          </cell>
          <cell r="AW58">
            <v>0.17351880823204921</v>
          </cell>
          <cell r="AX58">
            <v>0.10523233486857433</v>
          </cell>
          <cell r="AY58">
            <v>7.8747525876831578E-2</v>
          </cell>
          <cell r="AZ58">
            <v>7.6583653495993664E-2</v>
          </cell>
          <cell r="BA58">
            <v>7.31982663316776E-2</v>
          </cell>
          <cell r="BB58">
            <v>0.13507007499578619</v>
          </cell>
          <cell r="BC58">
            <v>9.2884190334598923E-2</v>
          </cell>
          <cell r="BD58">
            <v>0.11100048874746223</v>
          </cell>
          <cell r="BE58">
            <v>0.12019835723804495</v>
          </cell>
          <cell r="BF58">
            <v>8.8311580969692924E-2</v>
          </cell>
          <cell r="BG58">
            <v>2.3020802412725694E-2</v>
          </cell>
          <cell r="BH58">
            <v>0.13955112429888467</v>
          </cell>
          <cell r="BI58">
            <v>0.21136752231887446</v>
          </cell>
          <cell r="BJ58">
            <v>9.8561177161454266E-2</v>
          </cell>
          <cell r="BK58">
            <v>8.3032226863240771E-2</v>
          </cell>
          <cell r="BL58">
            <v>1.430325341299118E-2</v>
          </cell>
          <cell r="BM58">
            <v>-4.188851743104792E-2</v>
          </cell>
          <cell r="BN58">
            <v>-3.4828234201632544E-3</v>
          </cell>
          <cell r="BO58">
            <v>4.1462313830908822E-2</v>
          </cell>
          <cell r="BP58">
            <v>1.0255233245358947E-2</v>
          </cell>
          <cell r="BQ58">
            <v>-0.15651558959364151</v>
          </cell>
          <cell r="BR58">
            <v>-0.15456559223382513</v>
          </cell>
          <cell r="BS58">
            <v>-0.16096432165121805</v>
          </cell>
          <cell r="BT58">
            <v>-0.20168744891021601</v>
          </cell>
          <cell r="BU58">
            <v>-0.16914683165634606</v>
          </cell>
          <cell r="BV58">
            <v>-0.13020005782679714</v>
          </cell>
          <cell r="BW58">
            <v>-6.6547206109782098E-2</v>
          </cell>
          <cell r="BX58">
            <v>5.5196794719215368E-2</v>
          </cell>
          <cell r="BY58">
            <v>0.15988527000862623</v>
          </cell>
          <cell r="BZ58">
            <v>-0.25688991849261655</v>
          </cell>
          <cell r="CA58">
            <v>-0.26294542780735741</v>
          </cell>
          <cell r="CB58">
            <v>-0.26212257871297828</v>
          </cell>
          <cell r="CC58">
            <v>-0.24690488048240494</v>
          </cell>
          <cell r="CD58">
            <v>-0.22932027269823541</v>
          </cell>
          <cell r="CE58">
            <v>-0.18642044089947574</v>
          </cell>
          <cell r="CF58">
            <v>-0.18261009310932289</v>
          </cell>
          <cell r="CG58">
            <v>-0.13539199637491867</v>
          </cell>
          <cell r="CH58">
            <v>-8.9803381077660588E-2</v>
          </cell>
          <cell r="CI58">
            <v>-6.3372425052447778E-2</v>
          </cell>
          <cell r="CJ58">
            <v>-6.3372425052447778E-2</v>
          </cell>
          <cell r="CO58">
            <v>3</v>
          </cell>
        </row>
        <row r="59">
          <cell r="A59">
            <v>49</v>
          </cell>
          <cell r="B59" t="str">
            <v>ROSEMONT HOMEOWNERS/TENANTS</v>
          </cell>
          <cell r="C59">
            <v>98</v>
          </cell>
          <cell r="D59">
            <v>97</v>
          </cell>
          <cell r="E59">
            <v>94</v>
          </cell>
          <cell r="F59">
            <v>92</v>
          </cell>
          <cell r="G59">
            <v>85</v>
          </cell>
          <cell r="H59">
            <v>83</v>
          </cell>
          <cell r="I59">
            <v>86</v>
          </cell>
          <cell r="J59">
            <v>77</v>
          </cell>
          <cell r="K59">
            <v>83</v>
          </cell>
          <cell r="L59">
            <v>84</v>
          </cell>
          <cell r="M59">
            <v>79</v>
          </cell>
          <cell r="N59">
            <v>77</v>
          </cell>
          <cell r="O59">
            <v>78</v>
          </cell>
          <cell r="P59">
            <v>65</v>
          </cell>
          <cell r="Q59">
            <v>61</v>
          </cell>
          <cell r="R59">
            <v>47</v>
          </cell>
          <cell r="S59">
            <v>38</v>
          </cell>
          <cell r="T59">
            <v>27</v>
          </cell>
          <cell r="U59">
            <v>17</v>
          </cell>
          <cell r="V59">
            <v>15</v>
          </cell>
          <cell r="W59">
            <v>13</v>
          </cell>
          <cell r="X59">
            <v>4</v>
          </cell>
          <cell r="Y59">
            <v>2</v>
          </cell>
          <cell r="Z59">
            <v>2</v>
          </cell>
          <cell r="AA59">
            <v>2</v>
          </cell>
          <cell r="AB59">
            <v>2</v>
          </cell>
          <cell r="AC59">
            <v>2</v>
          </cell>
          <cell r="AD59">
            <v>2</v>
          </cell>
          <cell r="AE59">
            <v>2</v>
          </cell>
          <cell r="AF59">
            <v>2</v>
          </cell>
          <cell r="AG59">
            <v>1</v>
          </cell>
          <cell r="AH59">
            <v>1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.23453171437188439</v>
          </cell>
          <cell r="AU59">
            <v>0.20537778351739289</v>
          </cell>
          <cell r="AV59">
            <v>0.18657180752821495</v>
          </cell>
          <cell r="AW59">
            <v>0.17351880823204921</v>
          </cell>
          <cell r="AX59">
            <v>0.11197348521132582</v>
          </cell>
          <cell r="AY59">
            <v>0.10573738677611727</v>
          </cell>
          <cell r="AZ59">
            <v>0.13811967625846111</v>
          </cell>
          <cell r="BA59">
            <v>8.7154137937028087E-2</v>
          </cell>
          <cell r="BB59">
            <v>0.12816119071600993</v>
          </cell>
          <cell r="BC59">
            <v>0.12614298152429568</v>
          </cell>
          <cell r="BD59">
            <v>7.2380383906123474E-2</v>
          </cell>
          <cell r="BE59">
            <v>6.7942764130627761E-2</v>
          </cell>
          <cell r="BF59">
            <v>9.5198390760314139E-2</v>
          </cell>
          <cell r="BG59">
            <v>3.0015481609142092E-3</v>
          </cell>
          <cell r="BH59">
            <v>-5.2052420429520005E-2</v>
          </cell>
          <cell r="BI59">
            <v>-0.12949518523932541</v>
          </cell>
          <cell r="BJ59">
            <v>-9.2070319496312891E-2</v>
          </cell>
          <cell r="BK59">
            <v>-0.10002258907431225</v>
          </cell>
          <cell r="BL59">
            <v>-0.14480200877894184</v>
          </cell>
          <cell r="BM59">
            <v>-0.11492941967426172</v>
          </cell>
          <cell r="BN59">
            <v>-9.1974969503902784E-2</v>
          </cell>
          <cell r="BO59">
            <v>-0.23384745000632584</v>
          </cell>
          <cell r="BP59">
            <v>-0.26333973940760957</v>
          </cell>
          <cell r="BQ59">
            <v>-0.23131862569501721</v>
          </cell>
          <cell r="BR59">
            <v>-0.20243478684355454</v>
          </cell>
          <cell r="BS59">
            <v>-0.16096432165121805</v>
          </cell>
          <cell r="BT59">
            <v>-0.11054375602701494</v>
          </cell>
          <cell r="BU59">
            <v>-4.9153780139451007E-2</v>
          </cell>
          <cell r="BV59">
            <v>2.9503461379471286E-2</v>
          </cell>
          <cell r="BW59">
            <v>0.14865090195951322</v>
          </cell>
          <cell r="BX59">
            <v>5.5196794719215368E-2</v>
          </cell>
          <cell r="BY59">
            <v>0.15988527000862623</v>
          </cell>
          <cell r="BZ59">
            <v>-0.25688991849261655</v>
          </cell>
          <cell r="CA59">
            <v>-0.26294542780735741</v>
          </cell>
          <cell r="CB59">
            <v>-0.26212257871297828</v>
          </cell>
          <cell r="CC59">
            <v>-0.24690488048240494</v>
          </cell>
          <cell r="CD59">
            <v>-0.22932027269823541</v>
          </cell>
          <cell r="CE59">
            <v>-0.18642044089947574</v>
          </cell>
          <cell r="CF59">
            <v>-0.18261009310932289</v>
          </cell>
          <cell r="CG59">
            <v>-0.13539199637491867</v>
          </cell>
          <cell r="CH59">
            <v>-8.9803381077660588E-2</v>
          </cell>
          <cell r="CI59">
            <v>-6.3372425052447778E-2</v>
          </cell>
          <cell r="CJ59">
            <v>-6.3372425052447778E-2</v>
          </cell>
          <cell r="CO59">
            <v>3</v>
          </cell>
        </row>
        <row r="60">
          <cell r="A60">
            <v>50</v>
          </cell>
          <cell r="B60" t="str">
            <v>BETTER WAVERLY</v>
          </cell>
          <cell r="C60">
            <v>98</v>
          </cell>
          <cell r="D60">
            <v>105</v>
          </cell>
          <cell r="E60">
            <v>96</v>
          </cell>
          <cell r="F60">
            <v>91</v>
          </cell>
          <cell r="G60">
            <v>94</v>
          </cell>
          <cell r="H60">
            <v>92</v>
          </cell>
          <cell r="I60">
            <v>83</v>
          </cell>
          <cell r="J60">
            <v>80</v>
          </cell>
          <cell r="K60">
            <v>86</v>
          </cell>
          <cell r="L60">
            <v>78</v>
          </cell>
          <cell r="M60">
            <v>75</v>
          </cell>
          <cell r="N60">
            <v>82</v>
          </cell>
          <cell r="O60">
            <v>95</v>
          </cell>
          <cell r="P60">
            <v>89</v>
          </cell>
          <cell r="Q60">
            <v>81</v>
          </cell>
          <cell r="R60">
            <v>81</v>
          </cell>
          <cell r="S60">
            <v>58</v>
          </cell>
          <cell r="T60">
            <v>47</v>
          </cell>
          <cell r="U60">
            <v>21</v>
          </cell>
          <cell r="V60">
            <v>17</v>
          </cell>
          <cell r="W60">
            <v>14</v>
          </cell>
          <cell r="X60">
            <v>10</v>
          </cell>
          <cell r="Y60">
            <v>9</v>
          </cell>
          <cell r="Z60">
            <v>4</v>
          </cell>
          <cell r="AA60">
            <v>2</v>
          </cell>
          <cell r="AB60">
            <v>2</v>
          </cell>
          <cell r="AC60">
            <v>2</v>
          </cell>
          <cell r="AD60">
            <v>2</v>
          </cell>
          <cell r="AE60">
            <v>2</v>
          </cell>
          <cell r="AF60">
            <v>1</v>
          </cell>
          <cell r="AG60">
            <v>1</v>
          </cell>
          <cell r="AH60">
            <v>1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.23453171437188439</v>
          </cell>
          <cell r="AU60">
            <v>0.26122932546505795</v>
          </cell>
          <cell r="AV60">
            <v>0.20044974033613894</v>
          </cell>
          <cell r="AW60">
            <v>0.16659474040355879</v>
          </cell>
          <cell r="AX60">
            <v>0.17264383829608917</v>
          </cell>
          <cell r="AY60">
            <v>0.16646457379951007</v>
          </cell>
          <cell r="AZ60">
            <v>0.11760766867097196</v>
          </cell>
          <cell r="BA60">
            <v>0.10808794534505381</v>
          </cell>
          <cell r="BB60">
            <v>0.14888784355533866</v>
          </cell>
          <cell r="BC60">
            <v>8.6232432096659567E-2</v>
          </cell>
          <cell r="BD60">
            <v>4.6633647345230976E-2</v>
          </cell>
          <cell r="BE60">
            <v>0.1006025098227635</v>
          </cell>
          <cell r="BF60">
            <v>0.21227415720087475</v>
          </cell>
          <cell r="BG60">
            <v>0.1631555821754061</v>
          </cell>
          <cell r="BH60">
            <v>7.1562769717837843E-2</v>
          </cell>
          <cell r="BI60">
            <v>9.3376585087189892E-2</v>
          </cell>
          <cell r="BJ60">
            <v>7.3696199336528115E-2</v>
          </cell>
          <cell r="BK60">
            <v>0.10337165085630222</v>
          </cell>
          <cell r="BL60">
            <v>-9.5846543489116282E-2</v>
          </cell>
          <cell r="BM60">
            <v>-8.57130587769762E-2</v>
          </cell>
          <cell r="BN60">
            <v>-7.4276540287154871E-2</v>
          </cell>
          <cell r="BO60">
            <v>-9.6192568087708513E-2</v>
          </cell>
          <cell r="BP60">
            <v>-5.0543649566411837E-2</v>
          </cell>
          <cell r="BQ60">
            <v>-0.15651558959364151</v>
          </cell>
          <cell r="BR60">
            <v>-0.20243478684355454</v>
          </cell>
          <cell r="BS60">
            <v>-0.16096432165121805</v>
          </cell>
          <cell r="BT60">
            <v>-0.11054375602701494</v>
          </cell>
          <cell r="BU60">
            <v>-4.9153780139451007E-2</v>
          </cell>
          <cell r="BV60">
            <v>2.9503461379471286E-2</v>
          </cell>
          <cell r="BW60">
            <v>-6.6547206109782098E-2</v>
          </cell>
          <cell r="BX60">
            <v>5.5196794719215368E-2</v>
          </cell>
          <cell r="BY60">
            <v>0.15988527000862623</v>
          </cell>
          <cell r="BZ60">
            <v>-0.25688991849261655</v>
          </cell>
          <cell r="CA60">
            <v>-0.26294542780735741</v>
          </cell>
          <cell r="CB60">
            <v>-0.26212257871297828</v>
          </cell>
          <cell r="CC60">
            <v>-0.24690488048240494</v>
          </cell>
          <cell r="CD60">
            <v>-0.22932027269823541</v>
          </cell>
          <cell r="CE60">
            <v>-0.18642044089947574</v>
          </cell>
          <cell r="CF60">
            <v>-0.18261009310932289</v>
          </cell>
          <cell r="CG60">
            <v>-0.13539199637491867</v>
          </cell>
          <cell r="CH60">
            <v>-8.9803381077660588E-2</v>
          </cell>
          <cell r="CI60">
            <v>-6.3372425052447778E-2</v>
          </cell>
          <cell r="CJ60">
            <v>-6.3372425052447778E-2</v>
          </cell>
          <cell r="CO60">
            <v>3</v>
          </cell>
        </row>
        <row r="61">
          <cell r="A61">
            <v>51</v>
          </cell>
          <cell r="B61" t="str">
            <v>BARCLAY</v>
          </cell>
          <cell r="C61">
            <v>96</v>
          </cell>
          <cell r="D61">
            <v>99</v>
          </cell>
          <cell r="E61">
            <v>105</v>
          </cell>
          <cell r="F61">
            <v>129</v>
          </cell>
          <cell r="G61">
            <v>135</v>
          </cell>
          <cell r="H61">
            <v>138</v>
          </cell>
          <cell r="I61">
            <v>170</v>
          </cell>
          <cell r="J61">
            <v>187</v>
          </cell>
          <cell r="K61">
            <v>241</v>
          </cell>
          <cell r="L61">
            <v>256</v>
          </cell>
          <cell r="M61">
            <v>274</v>
          </cell>
          <cell r="N61">
            <v>290</v>
          </cell>
          <cell r="O61">
            <v>294</v>
          </cell>
          <cell r="P61">
            <v>271</v>
          </cell>
          <cell r="Q61">
            <v>266</v>
          </cell>
          <cell r="R61">
            <v>288</v>
          </cell>
          <cell r="S61">
            <v>172</v>
          </cell>
          <cell r="T61">
            <v>124</v>
          </cell>
          <cell r="U61">
            <v>94</v>
          </cell>
          <cell r="V61">
            <v>74</v>
          </cell>
          <cell r="W61">
            <v>59</v>
          </cell>
          <cell r="X61">
            <v>40</v>
          </cell>
          <cell r="Y61">
            <v>32</v>
          </cell>
          <cell r="Z61">
            <v>31</v>
          </cell>
          <cell r="AA61">
            <v>19</v>
          </cell>
          <cell r="AB61">
            <v>15</v>
          </cell>
          <cell r="AC61">
            <v>14</v>
          </cell>
          <cell r="AD61">
            <v>12</v>
          </cell>
          <cell r="AE61">
            <v>9</v>
          </cell>
          <cell r="AF61">
            <v>8</v>
          </cell>
          <cell r="AG61">
            <v>6</v>
          </cell>
          <cell r="AH61">
            <v>3</v>
          </cell>
          <cell r="AI61">
            <v>2</v>
          </cell>
          <cell r="AJ61">
            <v>2</v>
          </cell>
          <cell r="AK61">
            <v>2</v>
          </cell>
          <cell r="AL61">
            <v>2</v>
          </cell>
          <cell r="AM61">
            <v>2</v>
          </cell>
          <cell r="AN61">
            <v>1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.21985506273112057</v>
          </cell>
          <cell r="AU61">
            <v>0.21934066900430915</v>
          </cell>
          <cell r="AV61">
            <v>0.26290043797179685</v>
          </cell>
          <cell r="AW61">
            <v>0.42970931788619493</v>
          </cell>
          <cell r="AX61">
            <v>0.44903100234890003</v>
          </cell>
          <cell r="AY61">
            <v>0.47684797414129548</v>
          </cell>
          <cell r="AZ61">
            <v>0.71245588870815724</v>
          </cell>
          <cell r="BA61">
            <v>0.85472707623130473</v>
          </cell>
          <cell r="BB61">
            <v>1.2197649069206569</v>
          </cell>
          <cell r="BC61">
            <v>1.2702453984498645</v>
          </cell>
          <cell r="BD61">
            <v>1.3275337912496328</v>
          </cell>
          <cell r="BE61">
            <v>1.4592479306156105</v>
          </cell>
          <cell r="BF61">
            <v>1.5827493055344959</v>
          </cell>
          <cell r="BG61">
            <v>1.3776570067853029</v>
          </cell>
          <cell r="BH61">
            <v>1.2150032785808977</v>
          </cell>
          <cell r="BI61">
            <v>1.4502723632515624</v>
          </cell>
          <cell r="BJ61">
            <v>1.0185653566837218</v>
          </cell>
          <cell r="BK61">
            <v>0.88643947458916783</v>
          </cell>
          <cell r="BL61">
            <v>0.79759069805019978</v>
          </cell>
          <cell r="BM61">
            <v>0.74695322679566123</v>
          </cell>
          <cell r="BN61">
            <v>0.72215277446650084</v>
          </cell>
          <cell r="BO61">
            <v>0.59208184150537813</v>
          </cell>
          <cell r="BP61">
            <v>0.64864350276895222</v>
          </cell>
          <cell r="BQ61">
            <v>0.85332539777493033</v>
          </cell>
          <cell r="BR61">
            <v>0.61134152152184551</v>
          </cell>
          <cell r="BS61">
            <v>0.67403809691447558</v>
          </cell>
          <cell r="BT61">
            <v>0.98318055857139774</v>
          </cell>
          <cell r="BU61">
            <v>1.1507767350294995</v>
          </cell>
          <cell r="BV61">
            <v>1.1474280958233503</v>
          </cell>
          <cell r="BW61">
            <v>1.439839550375285</v>
          </cell>
          <cell r="BX61">
            <v>1.8172483184480142</v>
          </cell>
          <cell r="BY61">
            <v>1.0348618025833061</v>
          </cell>
          <cell r="BZ61">
            <v>0.9061208034103202</v>
          </cell>
          <cell r="CA61">
            <v>1.2776054315816308</v>
          </cell>
          <cell r="CB61">
            <v>1.8098939958753262</v>
          </cell>
          <cell r="CC61">
            <v>2.4855091301895431</v>
          </cell>
          <cell r="CD61">
            <v>3.3394764711680534</v>
          </cell>
          <cell r="CE61">
            <v>2.2566684950989164</v>
          </cell>
          <cell r="CF61">
            <v>-0.18261009310932289</v>
          </cell>
          <cell r="CG61">
            <v>-0.13539199637491867</v>
          </cell>
          <cell r="CH61">
            <v>-8.9803381077660588E-2</v>
          </cell>
          <cell r="CI61">
            <v>-6.3372425052447778E-2</v>
          </cell>
          <cell r="CJ61">
            <v>-6.3372425052447778E-2</v>
          </cell>
          <cell r="CO61">
            <v>2</v>
          </cell>
        </row>
        <row r="62">
          <cell r="A62">
            <v>52</v>
          </cell>
          <cell r="B62" t="str">
            <v>SAINT JOSEPHS</v>
          </cell>
          <cell r="C62">
            <v>93</v>
          </cell>
          <cell r="D62">
            <v>79</v>
          </cell>
          <cell r="E62">
            <v>75</v>
          </cell>
          <cell r="F62">
            <v>80</v>
          </cell>
          <cell r="G62">
            <v>83</v>
          </cell>
          <cell r="H62">
            <v>71</v>
          </cell>
          <cell r="I62">
            <v>66</v>
          </cell>
          <cell r="J62">
            <v>59</v>
          </cell>
          <cell r="K62">
            <v>54</v>
          </cell>
          <cell r="L62">
            <v>44</v>
          </cell>
          <cell r="M62">
            <v>43</v>
          </cell>
          <cell r="N62">
            <v>43</v>
          </cell>
          <cell r="O62">
            <v>40</v>
          </cell>
          <cell r="P62">
            <v>41</v>
          </cell>
          <cell r="Q62">
            <v>37</v>
          </cell>
          <cell r="R62">
            <v>44</v>
          </cell>
          <cell r="S62">
            <v>29</v>
          </cell>
          <cell r="T62">
            <v>14</v>
          </cell>
          <cell r="U62">
            <v>11</v>
          </cell>
          <cell r="V62">
            <v>9</v>
          </cell>
          <cell r="W62">
            <v>6</v>
          </cell>
          <cell r="X62">
            <v>5</v>
          </cell>
          <cell r="Y62">
            <v>4</v>
          </cell>
          <cell r="Z62">
            <v>3</v>
          </cell>
          <cell r="AA62">
            <v>3</v>
          </cell>
          <cell r="AB62">
            <v>3</v>
          </cell>
          <cell r="AC62">
            <v>1</v>
          </cell>
          <cell r="AD62">
            <v>1</v>
          </cell>
          <cell r="AE62">
            <v>1</v>
          </cell>
          <cell r="AF62">
            <v>1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.19784008526997485</v>
          </cell>
          <cell r="AU62">
            <v>7.9711814135146497E-2</v>
          </cell>
          <cell r="AV62">
            <v>5.4731445852937169E-2</v>
          </cell>
          <cell r="AW62">
            <v>9.0429994290164101E-2</v>
          </cell>
          <cell r="AX62">
            <v>9.8491184525822853E-2</v>
          </cell>
          <cell r="AY62">
            <v>2.4767804078260205E-2</v>
          </cell>
          <cell r="AZ62">
            <v>1.3729590085334517E-3</v>
          </cell>
          <cell r="BA62">
            <v>-3.8448706511126265E-2</v>
          </cell>
          <cell r="BB62">
            <v>-7.219645339750122E-2</v>
          </cell>
          <cell r="BC62">
            <v>-0.13992734799327847</v>
          </cell>
          <cell r="BD62">
            <v>-0.159340245141909</v>
          </cell>
          <cell r="BE62">
            <v>-0.15414350657589532</v>
          </cell>
          <cell r="BF62">
            <v>-0.16650038128329192</v>
          </cell>
          <cell r="BG62">
            <v>-0.15715248585357769</v>
          </cell>
          <cell r="BH62">
            <v>-0.20039064860634942</v>
          </cell>
          <cell r="BI62">
            <v>-0.14916034144460616</v>
          </cell>
          <cell r="BJ62">
            <v>-0.16666525297109133</v>
          </cell>
          <cell r="BK62">
            <v>-0.23222884502921165</v>
          </cell>
          <cell r="BL62">
            <v>-0.21823520671368013</v>
          </cell>
          <cell r="BM62">
            <v>-0.20257850236611827</v>
          </cell>
          <cell r="BN62">
            <v>-0.21586397402113813</v>
          </cell>
          <cell r="BO62">
            <v>-0.21090496968655628</v>
          </cell>
          <cell r="BP62">
            <v>-0.20254085659583879</v>
          </cell>
          <cell r="BQ62">
            <v>-0.19391710764432935</v>
          </cell>
          <cell r="BR62">
            <v>-0.15456559223382513</v>
          </cell>
          <cell r="BS62">
            <v>-9.6733366376933916E-2</v>
          </cell>
          <cell r="BT62">
            <v>-0.20168744891021601</v>
          </cell>
          <cell r="BU62">
            <v>-0.16914683165634606</v>
          </cell>
          <cell r="BV62">
            <v>-0.13020005782679714</v>
          </cell>
          <cell r="BW62">
            <v>-6.6547206109782098E-2</v>
          </cell>
          <cell r="BX62">
            <v>-0.29721351002654439</v>
          </cell>
          <cell r="BY62">
            <v>-0.27760299627871371</v>
          </cell>
          <cell r="BZ62">
            <v>-0.25688991849261655</v>
          </cell>
          <cell r="CA62">
            <v>-0.26294542780735741</v>
          </cell>
          <cell r="CB62">
            <v>-0.26212257871297828</v>
          </cell>
          <cell r="CC62">
            <v>-0.24690488048240494</v>
          </cell>
          <cell r="CD62">
            <v>-0.22932027269823541</v>
          </cell>
          <cell r="CE62">
            <v>-0.18642044089947574</v>
          </cell>
          <cell r="CF62">
            <v>-0.18261009310932289</v>
          </cell>
          <cell r="CG62">
            <v>-0.13539199637491867</v>
          </cell>
          <cell r="CH62">
            <v>-8.9803381077660588E-2</v>
          </cell>
          <cell r="CI62">
            <v>-6.3372425052447778E-2</v>
          </cell>
          <cell r="CJ62">
            <v>-6.3372425052447778E-2</v>
          </cell>
          <cell r="CO62">
            <v>3</v>
          </cell>
        </row>
        <row r="63">
          <cell r="A63">
            <v>53</v>
          </cell>
          <cell r="B63" t="str">
            <v>SOUTH CLIFTON PARK</v>
          </cell>
          <cell r="C63">
            <v>89</v>
          </cell>
          <cell r="D63">
            <v>85</v>
          </cell>
          <cell r="E63">
            <v>83</v>
          </cell>
          <cell r="F63">
            <v>92</v>
          </cell>
          <cell r="G63">
            <v>96</v>
          </cell>
          <cell r="H63">
            <v>90</v>
          </cell>
          <cell r="I63">
            <v>103</v>
          </cell>
          <cell r="J63">
            <v>104</v>
          </cell>
          <cell r="K63">
            <v>110</v>
          </cell>
          <cell r="L63">
            <v>105</v>
          </cell>
          <cell r="M63">
            <v>181</v>
          </cell>
          <cell r="N63">
            <v>199</v>
          </cell>
          <cell r="O63">
            <v>215</v>
          </cell>
          <cell r="P63">
            <v>200</v>
          </cell>
          <cell r="Q63">
            <v>193</v>
          </cell>
          <cell r="R63">
            <v>195</v>
          </cell>
          <cell r="S63">
            <v>162</v>
          </cell>
          <cell r="T63">
            <v>147</v>
          </cell>
          <cell r="U63">
            <v>131</v>
          </cell>
          <cell r="V63">
            <v>119</v>
          </cell>
          <cell r="W63">
            <v>105</v>
          </cell>
          <cell r="X63">
            <v>75</v>
          </cell>
          <cell r="Y63">
            <v>68</v>
          </cell>
          <cell r="Z63">
            <v>52</v>
          </cell>
          <cell r="AA63">
            <v>45</v>
          </cell>
          <cell r="AB63">
            <v>39</v>
          </cell>
          <cell r="AC63">
            <v>36</v>
          </cell>
          <cell r="AD63">
            <v>31</v>
          </cell>
          <cell r="AE63">
            <v>23</v>
          </cell>
          <cell r="AF63">
            <v>15</v>
          </cell>
          <cell r="AG63">
            <v>11</v>
          </cell>
          <cell r="AH63">
            <v>9</v>
          </cell>
          <cell r="AI63">
            <v>7</v>
          </cell>
          <cell r="AJ63">
            <v>7</v>
          </cell>
          <cell r="AK63">
            <v>6</v>
          </cell>
          <cell r="AL63">
            <v>5</v>
          </cell>
          <cell r="AM63">
            <v>3</v>
          </cell>
          <cell r="AN63">
            <v>2</v>
          </cell>
          <cell r="AO63">
            <v>2</v>
          </cell>
          <cell r="AP63">
            <v>1</v>
          </cell>
          <cell r="AQ63">
            <v>0</v>
          </cell>
          <cell r="AR63">
            <v>0</v>
          </cell>
          <cell r="AS63">
            <v>0</v>
          </cell>
          <cell r="AT63">
            <v>0.16848678198844722</v>
          </cell>
          <cell r="AU63">
            <v>0.12160047059589529</v>
          </cell>
          <cell r="AV63">
            <v>0.11024317708463308</v>
          </cell>
          <cell r="AW63">
            <v>0.17351880823204921</v>
          </cell>
          <cell r="AX63">
            <v>0.18612613898159214</v>
          </cell>
          <cell r="AY63">
            <v>0.15296964334986723</v>
          </cell>
          <cell r="AZ63">
            <v>0.25435438592089965</v>
          </cell>
          <cell r="BA63">
            <v>0.27555840460925962</v>
          </cell>
          <cell r="BB63">
            <v>0.31470106626996858</v>
          </cell>
          <cell r="BC63">
            <v>0.26582990452102212</v>
          </cell>
          <cell r="BD63">
            <v>0.72892216620888217</v>
          </cell>
          <cell r="BE63">
            <v>0.86484055901874002</v>
          </cell>
          <cell r="BF63">
            <v>1.0386913320754201</v>
          </cell>
          <cell r="BG63">
            <v>0.90386798949243108</v>
          </cell>
          <cell r="BH63">
            <v>0.7638078345430418</v>
          </cell>
          <cell r="BI63">
            <v>0.8406525208878588</v>
          </cell>
          <cell r="BJ63">
            <v>0.93568209726730145</v>
          </cell>
          <cell r="BK63">
            <v>1.1203428505093744</v>
          </cell>
          <cell r="BL63">
            <v>1.2504287519810859</v>
          </cell>
          <cell r="BM63">
            <v>1.4043213469845854</v>
          </cell>
          <cell r="BN63">
            <v>1.5362805184369044</v>
          </cell>
          <cell r="BO63">
            <v>1.3950686526973126</v>
          </cell>
          <cell r="BP63">
            <v>1.7430233933808261</v>
          </cell>
          <cell r="BQ63">
            <v>1.638757276839375</v>
          </cell>
          <cell r="BR63">
            <v>1.8559405813748107</v>
          </cell>
          <cell r="BS63">
            <v>2.2155810234972941</v>
          </cell>
          <cell r="BT63">
            <v>2.9883418020018215</v>
          </cell>
          <cell r="BU63">
            <v>3.4306447138505054</v>
          </cell>
          <cell r="BV63">
            <v>3.3832773647111076</v>
          </cell>
          <cell r="BW63">
            <v>2.9462263068603525</v>
          </cell>
          <cell r="BX63">
            <v>3.579299842176813</v>
          </cell>
          <cell r="BY63">
            <v>3.6597914003073453</v>
          </cell>
          <cell r="BZ63">
            <v>3.813647608167662</v>
          </cell>
          <cell r="CA63">
            <v>5.1289825800541013</v>
          </cell>
          <cell r="CB63">
            <v>5.953927145051936</v>
          </cell>
          <cell r="CC63">
            <v>6.5841301461974657</v>
          </cell>
          <cell r="CD63">
            <v>5.1238748431011985</v>
          </cell>
          <cell r="CE63">
            <v>4.6997574310973089</v>
          </cell>
          <cell r="CF63">
            <v>8.0846468494763855</v>
          </cell>
          <cell r="CG63">
            <v>5.4833758531842065</v>
          </cell>
          <cell r="CH63">
            <v>-8.9803381077660588E-2</v>
          </cell>
          <cell r="CI63">
            <v>-6.3372425052447778E-2</v>
          </cell>
          <cell r="CJ63">
            <v>-6.3372425052447778E-2</v>
          </cell>
          <cell r="CO63">
            <v>2</v>
          </cell>
        </row>
        <row r="64">
          <cell r="A64">
            <v>54</v>
          </cell>
          <cell r="B64" t="str">
            <v>UNION SQUARE</v>
          </cell>
          <cell r="C64">
            <v>85</v>
          </cell>
          <cell r="D64">
            <v>80</v>
          </cell>
          <cell r="E64">
            <v>87</v>
          </cell>
          <cell r="F64">
            <v>82</v>
          </cell>
          <cell r="G64">
            <v>85</v>
          </cell>
          <cell r="H64">
            <v>91</v>
          </cell>
          <cell r="I64">
            <v>88</v>
          </cell>
          <cell r="J64">
            <v>86</v>
          </cell>
          <cell r="K64">
            <v>81</v>
          </cell>
          <cell r="L64">
            <v>86</v>
          </cell>
          <cell r="M64">
            <v>91</v>
          </cell>
          <cell r="N64">
            <v>93</v>
          </cell>
          <cell r="O64">
            <v>89</v>
          </cell>
          <cell r="P64">
            <v>101</v>
          </cell>
          <cell r="Q64">
            <v>111</v>
          </cell>
          <cell r="R64">
            <v>102</v>
          </cell>
          <cell r="S64">
            <v>75</v>
          </cell>
          <cell r="T64">
            <v>57</v>
          </cell>
          <cell r="U64">
            <v>48</v>
          </cell>
          <cell r="V64">
            <v>40</v>
          </cell>
          <cell r="W64">
            <v>37</v>
          </cell>
          <cell r="X64">
            <v>26</v>
          </cell>
          <cell r="Y64">
            <v>21</v>
          </cell>
          <cell r="Z64">
            <v>18</v>
          </cell>
          <cell r="AA64">
            <v>15</v>
          </cell>
          <cell r="AB64">
            <v>9</v>
          </cell>
          <cell r="AC64">
            <v>8</v>
          </cell>
          <cell r="AD64">
            <v>6</v>
          </cell>
          <cell r="AE64">
            <v>5</v>
          </cell>
          <cell r="AF64">
            <v>5</v>
          </cell>
          <cell r="AG64">
            <v>4</v>
          </cell>
          <cell r="AH64">
            <v>3</v>
          </cell>
          <cell r="AI64">
            <v>3</v>
          </cell>
          <cell r="AJ64">
            <v>2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.13913347870691958</v>
          </cell>
          <cell r="AU64">
            <v>8.669325687860463E-2</v>
          </cell>
          <cell r="AV64">
            <v>0.13799904270048102</v>
          </cell>
          <cell r="AW64">
            <v>0.10427812994714496</v>
          </cell>
          <cell r="AX64">
            <v>0.11197348521132582</v>
          </cell>
          <cell r="AY64">
            <v>0.15971710857468865</v>
          </cell>
          <cell r="AZ64">
            <v>0.15179434798345387</v>
          </cell>
          <cell r="BA64">
            <v>0.14995556016110526</v>
          </cell>
          <cell r="BB64">
            <v>0.11434342215645743</v>
          </cell>
          <cell r="BC64">
            <v>0.13944649800017439</v>
          </cell>
          <cell r="BD64">
            <v>0.14962059358880098</v>
          </cell>
          <cell r="BE64">
            <v>0.17245395034546215</v>
          </cell>
          <cell r="BF64">
            <v>0.17095329845714746</v>
          </cell>
          <cell r="BG64">
            <v>0.24323259918265205</v>
          </cell>
          <cell r="BH64">
            <v>0.25698555493887459</v>
          </cell>
          <cell r="BI64">
            <v>0.23103267852415524</v>
          </cell>
          <cell r="BJ64">
            <v>0.21459774034444296</v>
          </cell>
          <cell r="BK64">
            <v>0.20506877082160946</v>
          </cell>
          <cell r="BL64">
            <v>0.23460284721720612</v>
          </cell>
          <cell r="BM64">
            <v>0.25027509154180727</v>
          </cell>
          <cell r="BN64">
            <v>0.33278733169804697</v>
          </cell>
          <cell r="BO64">
            <v>0.27088711702860435</v>
          </cell>
          <cell r="BP64">
            <v>0.31424964730421284</v>
          </cell>
          <cell r="BQ64">
            <v>0.3671056631159883</v>
          </cell>
          <cell r="BR64">
            <v>0.41986474308292787</v>
          </cell>
          <cell r="BS64">
            <v>0.28865236526877081</v>
          </cell>
          <cell r="BT64">
            <v>0.43631840127219146</v>
          </cell>
          <cell r="BU64">
            <v>0.43081842592812919</v>
          </cell>
          <cell r="BV64">
            <v>0.50861401899827652</v>
          </cell>
          <cell r="BW64">
            <v>0.79424522616739912</v>
          </cell>
          <cell r="BX64">
            <v>1.1124277089564947</v>
          </cell>
          <cell r="BY64">
            <v>1.0348618025833061</v>
          </cell>
          <cell r="BZ64">
            <v>1.4876261643617885</v>
          </cell>
          <cell r="CA64">
            <v>1.2776054315816308</v>
          </cell>
          <cell r="CB64">
            <v>-0.26212257871297828</v>
          </cell>
          <cell r="CC64">
            <v>-0.24690488048240494</v>
          </cell>
          <cell r="CD64">
            <v>-0.22932027269823541</v>
          </cell>
          <cell r="CE64">
            <v>-0.18642044089947574</v>
          </cell>
          <cell r="CF64">
            <v>-0.18261009310932289</v>
          </cell>
          <cell r="CG64">
            <v>-0.13539199637491867</v>
          </cell>
          <cell r="CH64">
            <v>-8.9803381077660588E-2</v>
          </cell>
          <cell r="CI64">
            <v>-6.3372425052447778E-2</v>
          </cell>
          <cell r="CJ64">
            <v>-6.3372425052447778E-2</v>
          </cell>
          <cell r="CO64">
            <v>3</v>
          </cell>
        </row>
        <row r="65">
          <cell r="A65">
            <v>55</v>
          </cell>
          <cell r="B65" t="str">
            <v>FOUR BY FOUR</v>
          </cell>
          <cell r="C65">
            <v>85</v>
          </cell>
          <cell r="D65">
            <v>87</v>
          </cell>
          <cell r="E65">
            <v>78</v>
          </cell>
          <cell r="F65">
            <v>61</v>
          </cell>
          <cell r="G65">
            <v>51</v>
          </cell>
          <cell r="H65">
            <v>39</v>
          </cell>
          <cell r="I65">
            <v>37</v>
          </cell>
          <cell r="J65">
            <v>36</v>
          </cell>
          <cell r="K65">
            <v>30</v>
          </cell>
          <cell r="L65">
            <v>24</v>
          </cell>
          <cell r="M65">
            <v>24</v>
          </cell>
          <cell r="N65">
            <v>18</v>
          </cell>
          <cell r="O65">
            <v>25</v>
          </cell>
          <cell r="P65">
            <v>24</v>
          </cell>
          <cell r="Q65">
            <v>27</v>
          </cell>
          <cell r="R65">
            <v>25</v>
          </cell>
          <cell r="S65">
            <v>16</v>
          </cell>
          <cell r="T65">
            <v>6</v>
          </cell>
          <cell r="U65">
            <v>6</v>
          </cell>
          <cell r="V65">
            <v>2</v>
          </cell>
          <cell r="W65">
            <v>2</v>
          </cell>
          <cell r="X65">
            <v>1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.13913347870691958</v>
          </cell>
          <cell r="AU65">
            <v>0.13556335608281156</v>
          </cell>
          <cell r="AV65">
            <v>7.5548345064823136E-2</v>
          </cell>
          <cell r="AW65">
            <v>-4.1127294451153977E-2</v>
          </cell>
          <cell r="AX65">
            <v>-0.11722562644222466</v>
          </cell>
          <cell r="AY65">
            <v>-0.1911510831160253</v>
          </cell>
          <cell r="AZ65">
            <v>-0.19690978100386167</v>
          </cell>
          <cell r="BA65">
            <v>-0.19894122997265684</v>
          </cell>
          <cell r="BB65">
            <v>-0.23800967611213111</v>
          </cell>
          <cell r="BC65">
            <v>-0.27296251275206557</v>
          </cell>
          <cell r="BD65">
            <v>-0.28163724380614835</v>
          </cell>
          <cell r="BE65">
            <v>-0.31744223503657404</v>
          </cell>
          <cell r="BF65">
            <v>-0.26980252814261008</v>
          </cell>
          <cell r="BG65">
            <v>-0.27059492661384277</v>
          </cell>
          <cell r="BH65">
            <v>-0.26219824368002831</v>
          </cell>
          <cell r="BI65">
            <v>-0.27370633074471767</v>
          </cell>
          <cell r="BJ65">
            <v>-0.27441349021243799</v>
          </cell>
          <cell r="BK65">
            <v>-0.31358654100145744</v>
          </cell>
          <cell r="BL65">
            <v>-0.27942953832596207</v>
          </cell>
          <cell r="BM65">
            <v>-0.30483576550661762</v>
          </cell>
          <cell r="BN65">
            <v>-0.28665769088812976</v>
          </cell>
          <cell r="BO65">
            <v>-0.30267489096563449</v>
          </cell>
          <cell r="BP65">
            <v>-0.32413862221938033</v>
          </cell>
          <cell r="BQ65">
            <v>-0.30612166179639289</v>
          </cell>
          <cell r="BR65">
            <v>-0.29817317606301336</v>
          </cell>
          <cell r="BS65">
            <v>-0.2894262321997863</v>
          </cell>
          <cell r="BT65">
            <v>-0.29283114179341707</v>
          </cell>
          <cell r="BU65">
            <v>-0.28913988317324113</v>
          </cell>
          <cell r="BV65">
            <v>-0.28990357703306552</v>
          </cell>
          <cell r="BW65">
            <v>-0.28174531417907739</v>
          </cell>
          <cell r="BX65">
            <v>-0.29721351002654439</v>
          </cell>
          <cell r="BY65">
            <v>-0.27760299627871371</v>
          </cell>
          <cell r="BZ65">
            <v>-0.25688991849261655</v>
          </cell>
          <cell r="CA65">
            <v>-0.26294542780735741</v>
          </cell>
          <cell r="CB65">
            <v>-0.26212257871297828</v>
          </cell>
          <cell r="CC65">
            <v>-0.24690488048240494</v>
          </cell>
          <cell r="CD65">
            <v>-0.22932027269823541</v>
          </cell>
          <cell r="CE65">
            <v>-0.18642044089947574</v>
          </cell>
          <cell r="CF65">
            <v>-0.18261009310932289</v>
          </cell>
          <cell r="CG65">
            <v>-0.13539199637491867</v>
          </cell>
          <cell r="CH65">
            <v>-8.9803381077660588E-2</v>
          </cell>
          <cell r="CI65">
            <v>-6.3372425052447778E-2</v>
          </cell>
          <cell r="CJ65">
            <v>-6.3372425052447778E-2</v>
          </cell>
          <cell r="CO65">
            <v>3</v>
          </cell>
        </row>
        <row r="66">
          <cell r="A66">
            <v>56</v>
          </cell>
          <cell r="B66" t="str">
            <v>POPPLETON</v>
          </cell>
          <cell r="C66">
            <v>84</v>
          </cell>
          <cell r="D66">
            <v>123</v>
          </cell>
          <cell r="E66">
            <v>128</v>
          </cell>
          <cell r="F66">
            <v>121</v>
          </cell>
          <cell r="G66">
            <v>124</v>
          </cell>
          <cell r="H66">
            <v>129</v>
          </cell>
          <cell r="I66">
            <v>124</v>
          </cell>
          <cell r="J66">
            <v>124</v>
          </cell>
          <cell r="K66">
            <v>146</v>
          </cell>
          <cell r="L66">
            <v>163</v>
          </cell>
          <cell r="M66">
            <v>163</v>
          </cell>
          <cell r="N66">
            <v>156</v>
          </cell>
          <cell r="O66">
            <v>139</v>
          </cell>
          <cell r="P66">
            <v>125</v>
          </cell>
          <cell r="Q66">
            <v>126</v>
          </cell>
          <cell r="R66">
            <v>116</v>
          </cell>
          <cell r="S66">
            <v>101</v>
          </cell>
          <cell r="T66">
            <v>86</v>
          </cell>
          <cell r="U66">
            <v>75</v>
          </cell>
          <cell r="V66">
            <v>60</v>
          </cell>
          <cell r="W66">
            <v>49</v>
          </cell>
          <cell r="X66">
            <v>43</v>
          </cell>
          <cell r="Y66">
            <v>39</v>
          </cell>
          <cell r="Z66">
            <v>24</v>
          </cell>
          <cell r="AA66">
            <v>18</v>
          </cell>
          <cell r="AB66">
            <v>17</v>
          </cell>
          <cell r="AC66">
            <v>13</v>
          </cell>
          <cell r="AD66">
            <v>11</v>
          </cell>
          <cell r="AE66">
            <v>10</v>
          </cell>
          <cell r="AF66">
            <v>8</v>
          </cell>
          <cell r="AG66">
            <v>3</v>
          </cell>
          <cell r="AH66">
            <v>3</v>
          </cell>
          <cell r="AI66">
            <v>3</v>
          </cell>
          <cell r="AJ66">
            <v>1</v>
          </cell>
          <cell r="AK66">
            <v>1</v>
          </cell>
          <cell r="AL66">
            <v>1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.13179515288653768</v>
          </cell>
          <cell r="AU66">
            <v>0.38689529484730434</v>
          </cell>
          <cell r="AV66">
            <v>0.42249666526292257</v>
          </cell>
          <cell r="AW66">
            <v>0.37431677525827156</v>
          </cell>
          <cell r="AX66">
            <v>0.37487834857863372</v>
          </cell>
          <cell r="AY66">
            <v>0.41612078711790268</v>
          </cell>
          <cell r="AZ66">
            <v>0.39793843903332365</v>
          </cell>
          <cell r="BA66">
            <v>0.41511712066276446</v>
          </cell>
          <cell r="BB66">
            <v>0.5634209003419135</v>
          </cell>
          <cell r="BC66">
            <v>0.65163188232150471</v>
          </cell>
          <cell r="BD66">
            <v>0.61306185168486593</v>
          </cell>
          <cell r="BE66">
            <v>0.58396674606637256</v>
          </cell>
          <cell r="BF66">
            <v>0.51529378798820813</v>
          </cell>
          <cell r="BG66">
            <v>0.40338663319714391</v>
          </cell>
          <cell r="BH66">
            <v>0.34969694754939301</v>
          </cell>
          <cell r="BI66">
            <v>0.3228034074821321</v>
          </cell>
          <cell r="BJ66">
            <v>0.43009421482713628</v>
          </cell>
          <cell r="BK66">
            <v>0.49999041872100042</v>
          </cell>
          <cell r="BL66">
            <v>0.56505223792352854</v>
          </cell>
          <cell r="BM66">
            <v>0.54243870051466259</v>
          </cell>
          <cell r="BN66">
            <v>0.54516848229902182</v>
          </cell>
          <cell r="BO66">
            <v>0.66090928246468672</v>
          </cell>
          <cell r="BP66">
            <v>0.86143959261014991</v>
          </cell>
          <cell r="BQ66">
            <v>0.59151477142011533</v>
          </cell>
          <cell r="BR66">
            <v>0.56347232691211613</v>
          </cell>
          <cell r="BS66">
            <v>0.80250000746304384</v>
          </cell>
          <cell r="BT66">
            <v>0.89203686568819662</v>
          </cell>
          <cell r="BU66">
            <v>1.0307836835126045</v>
          </cell>
          <cell r="BV66">
            <v>1.3071316150296186</v>
          </cell>
          <cell r="BW66">
            <v>1.439839550375285</v>
          </cell>
          <cell r="BX66">
            <v>0.76001740421073494</v>
          </cell>
          <cell r="BY66">
            <v>1.0348618025833061</v>
          </cell>
          <cell r="BZ66">
            <v>1.4876261643617885</v>
          </cell>
          <cell r="CA66">
            <v>0.50733000188713662</v>
          </cell>
          <cell r="CB66">
            <v>0.773885708581174</v>
          </cell>
          <cell r="CC66">
            <v>1.1193021248535691</v>
          </cell>
          <cell r="CD66">
            <v>-0.22932027269823541</v>
          </cell>
          <cell r="CE66">
            <v>-0.18642044089947574</v>
          </cell>
          <cell r="CF66">
            <v>-0.18261009310932289</v>
          </cell>
          <cell r="CG66">
            <v>-0.13539199637491867</v>
          </cell>
          <cell r="CH66">
            <v>-8.9803381077660588E-2</v>
          </cell>
          <cell r="CI66">
            <v>-6.3372425052447778E-2</v>
          </cell>
          <cell r="CJ66">
            <v>-6.3372425052447778E-2</v>
          </cell>
          <cell r="CO66">
            <v>3</v>
          </cell>
        </row>
        <row r="67">
          <cell r="A67">
            <v>57</v>
          </cell>
          <cell r="B67" t="str">
            <v>TOWANDA-GRANTLEY</v>
          </cell>
          <cell r="C67">
            <v>80</v>
          </cell>
          <cell r="D67">
            <v>80</v>
          </cell>
          <cell r="E67">
            <v>79</v>
          </cell>
          <cell r="F67">
            <v>78</v>
          </cell>
          <cell r="G67">
            <v>73</v>
          </cell>
          <cell r="H67">
            <v>72</v>
          </cell>
          <cell r="I67">
            <v>64</v>
          </cell>
          <cell r="J67">
            <v>61</v>
          </cell>
          <cell r="K67">
            <v>61</v>
          </cell>
          <cell r="L67">
            <v>59</v>
          </cell>
          <cell r="M67">
            <v>63</v>
          </cell>
          <cell r="N67">
            <v>54</v>
          </cell>
          <cell r="O67">
            <v>50</v>
          </cell>
          <cell r="P67">
            <v>37</v>
          </cell>
          <cell r="Q67">
            <v>53</v>
          </cell>
          <cell r="R67">
            <v>50</v>
          </cell>
          <cell r="S67">
            <v>37</v>
          </cell>
          <cell r="T67">
            <v>28</v>
          </cell>
          <cell r="U67">
            <v>15</v>
          </cell>
          <cell r="V67">
            <v>14</v>
          </cell>
          <cell r="W67">
            <v>9</v>
          </cell>
          <cell r="X67">
            <v>4</v>
          </cell>
          <cell r="Y67">
            <v>4</v>
          </cell>
          <cell r="Z67">
            <v>2</v>
          </cell>
          <cell r="AA67">
            <v>1</v>
          </cell>
          <cell r="AB67">
            <v>1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.10244184960501006</v>
          </cell>
          <cell r="AU67">
            <v>8.669325687860463E-2</v>
          </cell>
          <cell r="AV67">
            <v>8.2487311468785129E-2</v>
          </cell>
          <cell r="AW67">
            <v>7.6581858633183245E-2</v>
          </cell>
          <cell r="AX67">
            <v>3.1079681098308005E-2</v>
          </cell>
          <cell r="AY67">
            <v>3.1515269303081628E-2</v>
          </cell>
          <cell r="AZ67">
            <v>-1.2301712716459315E-2</v>
          </cell>
          <cell r="BA67">
            <v>-2.4492834905775779E-2</v>
          </cell>
          <cell r="BB67">
            <v>-2.3834263439067492E-2</v>
          </cell>
          <cell r="BC67">
            <v>-4.0150974424188163E-2</v>
          </cell>
          <cell r="BD67">
            <v>-3.0606562337446519E-2</v>
          </cell>
          <cell r="BE67">
            <v>-8.2292066053196666E-2</v>
          </cell>
          <cell r="BF67">
            <v>-9.7632283377079798E-2</v>
          </cell>
          <cell r="BG67">
            <v>-0.18384482485599299</v>
          </cell>
          <cell r="BH67">
            <v>-0.10149849648846314</v>
          </cell>
          <cell r="BI67">
            <v>-0.10983002903404465</v>
          </cell>
          <cell r="BJ67">
            <v>-0.10035864543795495</v>
          </cell>
          <cell r="BK67">
            <v>-8.9852877077781529E-2</v>
          </cell>
          <cell r="BL67">
            <v>-0.1692797414238546</v>
          </cell>
          <cell r="BM67">
            <v>-0.12953760012290447</v>
          </cell>
          <cell r="BN67">
            <v>-0.16276868637089439</v>
          </cell>
          <cell r="BO67">
            <v>-0.23384745000632584</v>
          </cell>
          <cell r="BP67">
            <v>-0.20254085659583879</v>
          </cell>
          <cell r="BQ67">
            <v>-0.23131862569501721</v>
          </cell>
          <cell r="BR67">
            <v>-0.25030398145328397</v>
          </cell>
          <cell r="BS67">
            <v>-0.22519527692550217</v>
          </cell>
          <cell r="BT67">
            <v>-0.29283114179341707</v>
          </cell>
          <cell r="BU67">
            <v>-0.28913988317324113</v>
          </cell>
          <cell r="BV67">
            <v>-0.28990357703306552</v>
          </cell>
          <cell r="BW67">
            <v>-0.28174531417907739</v>
          </cell>
          <cell r="BX67">
            <v>-0.29721351002654439</v>
          </cell>
          <cell r="BY67">
            <v>-0.27760299627871371</v>
          </cell>
          <cell r="BZ67">
            <v>-0.25688991849261655</v>
          </cell>
          <cell r="CA67">
            <v>-0.26294542780735741</v>
          </cell>
          <cell r="CB67">
            <v>-0.26212257871297828</v>
          </cell>
          <cell r="CC67">
            <v>-0.24690488048240494</v>
          </cell>
          <cell r="CD67">
            <v>-0.22932027269823541</v>
          </cell>
          <cell r="CE67">
            <v>-0.18642044089947574</v>
          </cell>
          <cell r="CF67">
            <v>-0.18261009310932289</v>
          </cell>
          <cell r="CG67">
            <v>-0.13539199637491867</v>
          </cell>
          <cell r="CH67">
            <v>-8.9803381077660588E-2</v>
          </cell>
          <cell r="CI67">
            <v>-6.3372425052447778E-2</v>
          </cell>
          <cell r="CJ67">
            <v>-6.3372425052447778E-2</v>
          </cell>
          <cell r="CO67">
            <v>3</v>
          </cell>
        </row>
        <row r="68">
          <cell r="A68">
            <v>58</v>
          </cell>
          <cell r="B68" t="str">
            <v>CARROLL-SOUTH HILTON</v>
          </cell>
          <cell r="C68">
            <v>72</v>
          </cell>
          <cell r="D68">
            <v>60</v>
          </cell>
          <cell r="E68">
            <v>58</v>
          </cell>
          <cell r="F68">
            <v>57</v>
          </cell>
          <cell r="G68">
            <v>53</v>
          </cell>
          <cell r="H68">
            <v>52</v>
          </cell>
          <cell r="I68">
            <v>43</v>
          </cell>
          <cell r="J68">
            <v>44</v>
          </cell>
          <cell r="K68">
            <v>46</v>
          </cell>
          <cell r="L68">
            <v>45</v>
          </cell>
          <cell r="M68">
            <v>42</v>
          </cell>
          <cell r="N68">
            <v>38</v>
          </cell>
          <cell r="O68">
            <v>42</v>
          </cell>
          <cell r="P68">
            <v>40</v>
          </cell>
          <cell r="Q68">
            <v>35</v>
          </cell>
          <cell r="R68">
            <v>39</v>
          </cell>
          <cell r="S68">
            <v>25</v>
          </cell>
          <cell r="T68">
            <v>18</v>
          </cell>
          <cell r="U68">
            <v>16</v>
          </cell>
          <cell r="V68">
            <v>13</v>
          </cell>
          <cell r="W68">
            <v>10</v>
          </cell>
          <cell r="X68">
            <v>8</v>
          </cell>
          <cell r="Y68">
            <v>6</v>
          </cell>
          <cell r="Z68">
            <v>5</v>
          </cell>
          <cell r="AA68">
            <v>4</v>
          </cell>
          <cell r="AB68">
            <v>3</v>
          </cell>
          <cell r="AC68">
            <v>2</v>
          </cell>
          <cell r="AD68">
            <v>1</v>
          </cell>
          <cell r="AE68">
            <v>1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4.3735243041954794E-2</v>
          </cell>
          <cell r="AU68">
            <v>-5.2935597990558012E-2</v>
          </cell>
          <cell r="AV68">
            <v>-6.3230983014416639E-2</v>
          </cell>
          <cell r="AW68">
            <v>-6.8823565765115682E-2</v>
          </cell>
          <cell r="AX68">
            <v>-0.10374332575672168</v>
          </cell>
          <cell r="AY68">
            <v>-0.10343403519334682</v>
          </cell>
          <cell r="AZ68">
            <v>-0.15588576582888336</v>
          </cell>
          <cell r="BA68">
            <v>-0.14311774355125489</v>
          </cell>
          <cell r="BB68">
            <v>-0.12746752763571118</v>
          </cell>
          <cell r="BC68">
            <v>-0.13327558975533912</v>
          </cell>
          <cell r="BD68">
            <v>-0.16577692928213214</v>
          </cell>
          <cell r="BE68">
            <v>-0.18680325226803104</v>
          </cell>
          <cell r="BF68">
            <v>-0.15272676170204949</v>
          </cell>
          <cell r="BG68">
            <v>-0.16382557060418151</v>
          </cell>
          <cell r="BH68">
            <v>-0.2127521676210852</v>
          </cell>
          <cell r="BI68">
            <v>-0.18193560178674079</v>
          </cell>
          <cell r="BJ68">
            <v>-0.19981855673765955</v>
          </cell>
          <cell r="BK68">
            <v>-0.19154999704308875</v>
          </cell>
          <cell r="BL68">
            <v>-0.15704087510139822</v>
          </cell>
          <cell r="BM68">
            <v>-0.14414578057154723</v>
          </cell>
          <cell r="BN68">
            <v>-0.14507025715414651</v>
          </cell>
          <cell r="BO68">
            <v>-0.14207752872724763</v>
          </cell>
          <cell r="BP68">
            <v>-0.141741973784068</v>
          </cell>
          <cell r="BQ68">
            <v>-0.11911407154295367</v>
          </cell>
          <cell r="BR68">
            <v>-0.1066963976240957</v>
          </cell>
          <cell r="BS68">
            <v>-9.6733366376933916E-2</v>
          </cell>
          <cell r="BT68">
            <v>-0.11054375602701494</v>
          </cell>
          <cell r="BU68">
            <v>-0.16914683165634606</v>
          </cell>
          <cell r="BV68">
            <v>-0.13020005782679714</v>
          </cell>
          <cell r="BW68">
            <v>-0.28174531417907739</v>
          </cell>
          <cell r="BX68">
            <v>-0.29721351002654439</v>
          </cell>
          <cell r="BY68">
            <v>-0.27760299627871371</v>
          </cell>
          <cell r="BZ68">
            <v>-0.25688991849261655</v>
          </cell>
          <cell r="CA68">
            <v>-0.26294542780735741</v>
          </cell>
          <cell r="CB68">
            <v>-0.26212257871297828</v>
          </cell>
          <cell r="CC68">
            <v>-0.24690488048240494</v>
          </cell>
          <cell r="CD68">
            <v>-0.22932027269823541</v>
          </cell>
          <cell r="CE68">
            <v>-0.18642044089947574</v>
          </cell>
          <cell r="CF68">
            <v>-0.18261009310932289</v>
          </cell>
          <cell r="CG68">
            <v>-0.13539199637491867</v>
          </cell>
          <cell r="CH68">
            <v>-8.9803381077660588E-2</v>
          </cell>
          <cell r="CI68">
            <v>-6.3372425052447778E-2</v>
          </cell>
          <cell r="CJ68">
            <v>-6.3372425052447778E-2</v>
          </cell>
          <cell r="CO68">
            <v>3</v>
          </cell>
        </row>
        <row r="69">
          <cell r="A69">
            <v>59</v>
          </cell>
          <cell r="B69" t="str">
            <v>DOWNTOWN</v>
          </cell>
          <cell r="C69">
            <v>68</v>
          </cell>
          <cell r="D69">
            <v>72</v>
          </cell>
          <cell r="E69">
            <v>72</v>
          </cell>
          <cell r="F69">
            <v>68</v>
          </cell>
          <cell r="G69">
            <v>70</v>
          </cell>
          <cell r="H69">
            <v>58</v>
          </cell>
          <cell r="I69">
            <v>56</v>
          </cell>
          <cell r="J69">
            <v>54</v>
          </cell>
          <cell r="K69">
            <v>54</v>
          </cell>
          <cell r="L69">
            <v>49</v>
          </cell>
          <cell r="M69">
            <v>44</v>
          </cell>
          <cell r="N69">
            <v>41</v>
          </cell>
          <cell r="O69">
            <v>31</v>
          </cell>
          <cell r="P69">
            <v>30</v>
          </cell>
          <cell r="Q69">
            <v>9</v>
          </cell>
          <cell r="R69">
            <v>9</v>
          </cell>
          <cell r="S69">
            <v>2</v>
          </cell>
          <cell r="T69">
            <v>2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1.4381939760427164E-2</v>
          </cell>
          <cell r="AU69">
            <v>3.0841714930939578E-2</v>
          </cell>
          <cell r="AV69">
            <v>3.3914546641051202E-2</v>
          </cell>
          <cell r="AW69">
            <v>7.3411803482789978E-3</v>
          </cell>
          <cell r="AX69">
            <v>1.0856230070053551E-2</v>
          </cell>
          <cell r="AY69">
            <v>-6.2949243844418287E-2</v>
          </cell>
          <cell r="AZ69">
            <v>-6.7000399616430381E-2</v>
          </cell>
          <cell r="BA69">
            <v>-7.3338385524502475E-2</v>
          </cell>
          <cell r="BB69">
            <v>-7.219645339750122E-2</v>
          </cell>
          <cell r="BC69">
            <v>-0.10666855680358171</v>
          </cell>
          <cell r="BD69">
            <v>-0.15290356100168589</v>
          </cell>
          <cell r="BE69">
            <v>-0.1672074048527496</v>
          </cell>
          <cell r="BF69">
            <v>-0.22848166939888284</v>
          </cell>
          <cell r="BG69">
            <v>-0.23055641811021979</v>
          </cell>
          <cell r="BH69">
            <v>-0.37345191481265039</v>
          </cell>
          <cell r="BI69">
            <v>-0.37858716383954838</v>
          </cell>
          <cell r="BJ69">
            <v>-0.39045005339542671</v>
          </cell>
          <cell r="BK69">
            <v>-0.35426538898758031</v>
          </cell>
          <cell r="BL69">
            <v>-0.35286273626070036</v>
          </cell>
          <cell r="BM69">
            <v>-0.33405212640390314</v>
          </cell>
          <cell r="BN69">
            <v>-0.32205454932162558</v>
          </cell>
          <cell r="BO69">
            <v>-0.32561737128540408</v>
          </cell>
          <cell r="BP69">
            <v>-0.32413862221938033</v>
          </cell>
          <cell r="BQ69">
            <v>-0.30612166179639289</v>
          </cell>
          <cell r="BR69">
            <v>-0.29817317606301336</v>
          </cell>
          <cell r="BS69">
            <v>-0.2894262321997863</v>
          </cell>
          <cell r="BT69">
            <v>-0.29283114179341707</v>
          </cell>
          <cell r="BU69">
            <v>-0.28913988317324113</v>
          </cell>
          <cell r="BV69">
            <v>-0.28990357703306552</v>
          </cell>
          <cell r="BW69">
            <v>-0.28174531417907739</v>
          </cell>
          <cell r="BX69">
            <v>-0.29721351002654439</v>
          </cell>
          <cell r="BY69">
            <v>-0.27760299627871371</v>
          </cell>
          <cell r="BZ69">
            <v>-0.25688991849261655</v>
          </cell>
          <cell r="CA69">
            <v>-0.26294542780735741</v>
          </cell>
          <cell r="CB69">
            <v>-0.26212257871297828</v>
          </cell>
          <cell r="CC69">
            <v>-0.24690488048240494</v>
          </cell>
          <cell r="CD69">
            <v>-0.22932027269823541</v>
          </cell>
          <cell r="CE69">
            <v>-0.18642044089947574</v>
          </cell>
          <cell r="CF69">
            <v>-0.18261009310932289</v>
          </cell>
          <cell r="CG69">
            <v>-0.13539199637491867</v>
          </cell>
          <cell r="CH69">
            <v>-8.9803381077660588E-2</v>
          </cell>
          <cell r="CI69">
            <v>-6.3372425052447778E-2</v>
          </cell>
          <cell r="CJ69">
            <v>-6.3372425052447778E-2</v>
          </cell>
          <cell r="CO69">
            <v>3</v>
          </cell>
        </row>
        <row r="70">
          <cell r="A70">
            <v>60</v>
          </cell>
          <cell r="B70" t="str">
            <v>HOLLINS MARKET</v>
          </cell>
          <cell r="C70">
            <v>67</v>
          </cell>
          <cell r="D70">
            <v>65</v>
          </cell>
          <cell r="E70">
            <v>68</v>
          </cell>
          <cell r="F70">
            <v>78</v>
          </cell>
          <cell r="G70">
            <v>84</v>
          </cell>
          <cell r="H70">
            <v>96</v>
          </cell>
          <cell r="I70">
            <v>89</v>
          </cell>
          <cell r="J70">
            <v>88</v>
          </cell>
          <cell r="K70">
            <v>83</v>
          </cell>
          <cell r="L70">
            <v>83</v>
          </cell>
          <cell r="M70">
            <v>106</v>
          </cell>
          <cell r="N70">
            <v>106</v>
          </cell>
          <cell r="O70">
            <v>95</v>
          </cell>
          <cell r="P70">
            <v>100</v>
          </cell>
          <cell r="Q70">
            <v>109</v>
          </cell>
          <cell r="R70">
            <v>109</v>
          </cell>
          <cell r="S70">
            <v>75</v>
          </cell>
          <cell r="T70">
            <v>59</v>
          </cell>
          <cell r="U70">
            <v>51</v>
          </cell>
          <cell r="V70">
            <v>41</v>
          </cell>
          <cell r="W70">
            <v>24</v>
          </cell>
          <cell r="X70">
            <v>17</v>
          </cell>
          <cell r="Y70">
            <v>14</v>
          </cell>
          <cell r="Z70">
            <v>10</v>
          </cell>
          <cell r="AA70">
            <v>10</v>
          </cell>
          <cell r="AB70">
            <v>9</v>
          </cell>
          <cell r="AC70">
            <v>8</v>
          </cell>
          <cell r="AD70">
            <v>7</v>
          </cell>
          <cell r="AE70">
            <v>7</v>
          </cell>
          <cell r="AF70">
            <v>4</v>
          </cell>
          <cell r="AG70">
            <v>3</v>
          </cell>
          <cell r="AH70">
            <v>1</v>
          </cell>
          <cell r="AI70">
            <v>1</v>
          </cell>
          <cell r="AJ70">
            <v>1</v>
          </cell>
          <cell r="AK70">
            <v>1</v>
          </cell>
          <cell r="AL70">
            <v>1</v>
          </cell>
          <cell r="AM70">
            <v>1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7.043613940045255E-3</v>
          </cell>
          <cell r="AU70">
            <v>-1.8028384273267351E-2</v>
          </cell>
          <cell r="AV70">
            <v>6.1586810252032501E-3</v>
          </cell>
          <cell r="AW70">
            <v>7.6581858633183245E-2</v>
          </cell>
          <cell r="AX70">
            <v>0.10523233486857433</v>
          </cell>
          <cell r="AY70">
            <v>0.19345443469879575</v>
          </cell>
          <cell r="AZ70">
            <v>0.15863168384595025</v>
          </cell>
          <cell r="BA70">
            <v>0.16391143176645576</v>
          </cell>
          <cell r="BB70">
            <v>0.12816119071600993</v>
          </cell>
          <cell r="BC70">
            <v>0.11949122328635634</v>
          </cell>
          <cell r="BD70">
            <v>0.24617085569214783</v>
          </cell>
          <cell r="BE70">
            <v>0.25736928914501511</v>
          </cell>
          <cell r="BF70">
            <v>0.21227415720087475</v>
          </cell>
          <cell r="BG70">
            <v>0.2365595144320482</v>
          </cell>
          <cell r="BH70">
            <v>0.24462403592413881</v>
          </cell>
          <cell r="BI70">
            <v>0.27691804300314365</v>
          </cell>
          <cell r="BJ70">
            <v>0.21459774034444296</v>
          </cell>
          <cell r="BK70">
            <v>0.22540819481467089</v>
          </cell>
          <cell r="BL70">
            <v>0.27131944618457526</v>
          </cell>
          <cell r="BM70">
            <v>0.26488327199045003</v>
          </cell>
          <cell r="BN70">
            <v>0.10270775188032417</v>
          </cell>
          <cell r="BO70">
            <v>6.4404794150678374E-2</v>
          </cell>
          <cell r="BP70">
            <v>0.10145355746301513</v>
          </cell>
          <cell r="BQ70">
            <v>6.7893518710485545E-2</v>
          </cell>
          <cell r="BR70">
            <v>0.18051877003428082</v>
          </cell>
          <cell r="BS70">
            <v>0.28865236526877081</v>
          </cell>
          <cell r="BT70">
            <v>0.43631840127219146</v>
          </cell>
          <cell r="BU70">
            <v>0.55081147744502434</v>
          </cell>
          <cell r="BV70">
            <v>0.82802105741081344</v>
          </cell>
          <cell r="BW70">
            <v>0.57904711809810383</v>
          </cell>
          <cell r="BX70">
            <v>0.76001740421073494</v>
          </cell>
          <cell r="BY70">
            <v>0.15988527000862623</v>
          </cell>
          <cell r="BZ70">
            <v>0.32461544245885188</v>
          </cell>
          <cell r="CA70">
            <v>0.50733000188713662</v>
          </cell>
          <cell r="CB70">
            <v>0.773885708581174</v>
          </cell>
          <cell r="CC70">
            <v>1.1193021248535691</v>
          </cell>
          <cell r="CD70">
            <v>1.5550780992349089</v>
          </cell>
          <cell r="CE70">
            <v>-0.18642044089947574</v>
          </cell>
          <cell r="CF70">
            <v>-0.18261009310932289</v>
          </cell>
          <cell r="CG70">
            <v>-0.13539199637491867</v>
          </cell>
          <cell r="CH70">
            <v>-8.9803381077660588E-2</v>
          </cell>
          <cell r="CI70">
            <v>-6.3372425052447778E-2</v>
          </cell>
          <cell r="CJ70">
            <v>-6.3372425052447778E-2</v>
          </cell>
          <cell r="CO70">
            <v>3</v>
          </cell>
        </row>
        <row r="71">
          <cell r="A71">
            <v>61</v>
          </cell>
          <cell r="B71" t="str">
            <v>LANGSTON HUGHES</v>
          </cell>
          <cell r="C71">
            <v>65</v>
          </cell>
          <cell r="D71">
            <v>74</v>
          </cell>
          <cell r="E71">
            <v>72</v>
          </cell>
          <cell r="F71">
            <v>67</v>
          </cell>
          <cell r="G71">
            <v>61</v>
          </cell>
          <cell r="H71">
            <v>55</v>
          </cell>
          <cell r="I71">
            <v>55</v>
          </cell>
          <cell r="J71">
            <v>48</v>
          </cell>
          <cell r="K71">
            <v>47</v>
          </cell>
          <cell r="L71">
            <v>52</v>
          </cell>
          <cell r="M71">
            <v>48</v>
          </cell>
          <cell r="N71">
            <v>51</v>
          </cell>
          <cell r="O71">
            <v>44</v>
          </cell>
          <cell r="P71">
            <v>35</v>
          </cell>
          <cell r="Q71">
            <v>45</v>
          </cell>
          <cell r="R71">
            <v>37</v>
          </cell>
          <cell r="S71">
            <v>27</v>
          </cell>
          <cell r="T71">
            <v>21</v>
          </cell>
          <cell r="U71">
            <v>12</v>
          </cell>
          <cell r="V71">
            <v>9</v>
          </cell>
          <cell r="W71">
            <v>6</v>
          </cell>
          <cell r="X71">
            <v>5</v>
          </cell>
          <cell r="Y71">
            <v>2</v>
          </cell>
          <cell r="Z71">
            <v>2</v>
          </cell>
          <cell r="AA71">
            <v>2</v>
          </cell>
          <cell r="AB71">
            <v>1</v>
          </cell>
          <cell r="AC71">
            <v>1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-7.6330377007185601E-3</v>
          </cell>
          <cell r="AU71">
            <v>4.480460041785584E-2</v>
          </cell>
          <cell r="AV71">
            <v>3.3914546641051202E-2</v>
          </cell>
          <cell r="AW71">
            <v>4.1711251978857273E-4</v>
          </cell>
          <cell r="AX71">
            <v>-4.9814123014709812E-2</v>
          </cell>
          <cell r="AY71">
            <v>-8.3191639518882546E-2</v>
          </cell>
          <cell r="AZ71">
            <v>-7.3837735478926761E-2</v>
          </cell>
          <cell r="BA71">
            <v>-0.11520600034055392</v>
          </cell>
          <cell r="BB71">
            <v>-0.12055864335593494</v>
          </cell>
          <cell r="BC71">
            <v>-8.6713282089763644E-2</v>
          </cell>
          <cell r="BD71">
            <v>-0.12715682444079338</v>
          </cell>
          <cell r="BE71">
            <v>-0.10188791346847811</v>
          </cell>
          <cell r="BF71">
            <v>-0.13895314212080706</v>
          </cell>
          <cell r="BG71">
            <v>-0.19719099435720064</v>
          </cell>
          <cell r="BH71">
            <v>-0.15094457254740629</v>
          </cell>
          <cell r="BI71">
            <v>-0.1950457059235946</v>
          </cell>
          <cell r="BJ71">
            <v>-0.18324190485437544</v>
          </cell>
          <cell r="BK71">
            <v>-0.16104086105349658</v>
          </cell>
          <cell r="BL71">
            <v>-0.20599634039122375</v>
          </cell>
          <cell r="BM71">
            <v>-0.20257850236611827</v>
          </cell>
          <cell r="BN71">
            <v>-0.21586397402113813</v>
          </cell>
          <cell r="BO71">
            <v>-0.21090496968655628</v>
          </cell>
          <cell r="BP71">
            <v>-0.26333973940760957</v>
          </cell>
          <cell r="BQ71">
            <v>-0.23131862569501721</v>
          </cell>
          <cell r="BR71">
            <v>-0.20243478684355454</v>
          </cell>
          <cell r="BS71">
            <v>-0.22519527692550217</v>
          </cell>
          <cell r="BT71">
            <v>-0.20168744891021601</v>
          </cell>
          <cell r="BU71">
            <v>-0.28913988317324113</v>
          </cell>
          <cell r="BV71">
            <v>-0.28990357703306552</v>
          </cell>
          <cell r="BW71">
            <v>-0.28174531417907739</v>
          </cell>
          <cell r="BX71">
            <v>-0.29721351002654439</v>
          </cell>
          <cell r="BY71">
            <v>-0.27760299627871371</v>
          </cell>
          <cell r="BZ71">
            <v>-0.25688991849261655</v>
          </cell>
          <cell r="CA71">
            <v>-0.26294542780735741</v>
          </cell>
          <cell r="CB71">
            <v>-0.26212257871297828</v>
          </cell>
          <cell r="CC71">
            <v>-0.24690488048240494</v>
          </cell>
          <cell r="CD71">
            <v>-0.22932027269823541</v>
          </cell>
          <cell r="CE71">
            <v>-0.18642044089947574</v>
          </cell>
          <cell r="CF71">
            <v>-0.18261009310932289</v>
          </cell>
          <cell r="CG71">
            <v>-0.13539199637491867</v>
          </cell>
          <cell r="CH71">
            <v>-8.9803381077660588E-2</v>
          </cell>
          <cell r="CI71">
            <v>-6.3372425052447778E-2</v>
          </cell>
          <cell r="CJ71">
            <v>-6.3372425052447778E-2</v>
          </cell>
          <cell r="CO71">
            <v>3</v>
          </cell>
        </row>
        <row r="72">
          <cell r="A72">
            <v>62</v>
          </cell>
          <cell r="B72" t="str">
            <v>CHERRY HILL</v>
          </cell>
          <cell r="C72">
            <v>62</v>
          </cell>
          <cell r="D72">
            <v>62</v>
          </cell>
          <cell r="E72">
            <v>57</v>
          </cell>
          <cell r="F72">
            <v>53</v>
          </cell>
          <cell r="G72">
            <v>57</v>
          </cell>
          <cell r="H72">
            <v>50</v>
          </cell>
          <cell r="I72">
            <v>44</v>
          </cell>
          <cell r="J72">
            <v>41</v>
          </cell>
          <cell r="K72">
            <v>38</v>
          </cell>
          <cell r="L72">
            <v>36</v>
          </cell>
          <cell r="M72">
            <v>31</v>
          </cell>
          <cell r="N72">
            <v>35</v>
          </cell>
          <cell r="O72">
            <v>35</v>
          </cell>
          <cell r="P72">
            <v>34</v>
          </cell>
          <cell r="Q72">
            <v>32</v>
          </cell>
          <cell r="R72">
            <v>27</v>
          </cell>
          <cell r="S72">
            <v>15</v>
          </cell>
          <cell r="T72">
            <v>9</v>
          </cell>
          <cell r="U72">
            <v>6</v>
          </cell>
          <cell r="V72">
            <v>6</v>
          </cell>
          <cell r="W72">
            <v>4</v>
          </cell>
          <cell r="X72">
            <v>3</v>
          </cell>
          <cell r="Y72">
            <v>2</v>
          </cell>
          <cell r="Z72">
            <v>2</v>
          </cell>
          <cell r="AA72">
            <v>2</v>
          </cell>
          <cell r="AB72">
            <v>2</v>
          </cell>
          <cell r="AC72">
            <v>2</v>
          </cell>
          <cell r="AD72">
            <v>2</v>
          </cell>
          <cell r="AE72">
            <v>2</v>
          </cell>
          <cell r="AF72">
            <v>1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-2.9648015161864282E-2</v>
          </cell>
          <cell r="AU72">
            <v>-3.8972712503641746E-2</v>
          </cell>
          <cell r="AV72">
            <v>-7.0169949418378619E-2</v>
          </cell>
          <cell r="AW72">
            <v>-9.6519837079077381E-2</v>
          </cell>
          <cell r="AX72">
            <v>-7.6778724385715744E-2</v>
          </cell>
          <cell r="AY72">
            <v>-0.11692896564298966</v>
          </cell>
          <cell r="AZ72">
            <v>-0.14904842996638698</v>
          </cell>
          <cell r="BA72">
            <v>-0.16405155095928062</v>
          </cell>
          <cell r="BB72">
            <v>-0.18273860187392116</v>
          </cell>
          <cell r="BC72">
            <v>-0.19314141389679332</v>
          </cell>
          <cell r="BD72">
            <v>-0.23658045482458651</v>
          </cell>
          <cell r="BE72">
            <v>-0.20639909968331249</v>
          </cell>
          <cell r="BF72">
            <v>-0.20093443023639798</v>
          </cell>
          <cell r="BG72">
            <v>-0.20386407910780449</v>
          </cell>
          <cell r="BH72">
            <v>-0.23129444614318886</v>
          </cell>
          <cell r="BI72">
            <v>-0.2605962266078638</v>
          </cell>
          <cell r="BJ72">
            <v>-0.28270181615408002</v>
          </cell>
          <cell r="BK72">
            <v>-0.28307740501186529</v>
          </cell>
          <cell r="BL72">
            <v>-0.27942953832596207</v>
          </cell>
          <cell r="BM72">
            <v>-0.24640304371204655</v>
          </cell>
          <cell r="BN72">
            <v>-0.25126083245463393</v>
          </cell>
          <cell r="BO72">
            <v>-0.25678993032609537</v>
          </cell>
          <cell r="BP72">
            <v>-0.26333973940760957</v>
          </cell>
          <cell r="BQ72">
            <v>-0.23131862569501721</v>
          </cell>
          <cell r="BR72">
            <v>-0.20243478684355454</v>
          </cell>
          <cell r="BS72">
            <v>-0.16096432165121805</v>
          </cell>
          <cell r="BT72">
            <v>-0.11054375602701494</v>
          </cell>
          <cell r="BU72">
            <v>-4.9153780139451007E-2</v>
          </cell>
          <cell r="BV72">
            <v>2.9503461379471286E-2</v>
          </cell>
          <cell r="BW72">
            <v>-6.6547206109782098E-2</v>
          </cell>
          <cell r="BX72">
            <v>-0.29721351002654439</v>
          </cell>
          <cell r="BY72">
            <v>-0.27760299627871371</v>
          </cell>
          <cell r="BZ72">
            <v>-0.25688991849261655</v>
          </cell>
          <cell r="CA72">
            <v>-0.26294542780735741</v>
          </cell>
          <cell r="CB72">
            <v>-0.26212257871297828</v>
          </cell>
          <cell r="CC72">
            <v>-0.24690488048240494</v>
          </cell>
          <cell r="CD72">
            <v>-0.22932027269823541</v>
          </cell>
          <cell r="CE72">
            <v>-0.18642044089947574</v>
          </cell>
          <cell r="CF72">
            <v>-0.18261009310932289</v>
          </cell>
          <cell r="CG72">
            <v>-0.13539199637491867</v>
          </cell>
          <cell r="CH72">
            <v>-8.9803381077660588E-2</v>
          </cell>
          <cell r="CI72">
            <v>-6.3372425052447778E-2</v>
          </cell>
          <cell r="CJ72">
            <v>-6.3372425052447778E-2</v>
          </cell>
          <cell r="CO72">
            <v>3</v>
          </cell>
        </row>
        <row r="73">
          <cell r="A73">
            <v>63</v>
          </cell>
          <cell r="B73" t="str">
            <v>MORRELL PARK</v>
          </cell>
          <cell r="C73">
            <v>56</v>
          </cell>
          <cell r="D73">
            <v>56</v>
          </cell>
          <cell r="E73">
            <v>50</v>
          </cell>
          <cell r="F73">
            <v>55</v>
          </cell>
          <cell r="G73">
            <v>51</v>
          </cell>
          <cell r="H73">
            <v>53</v>
          </cell>
          <cell r="I73">
            <v>42</v>
          </cell>
          <cell r="J73">
            <v>39</v>
          </cell>
          <cell r="K73">
            <v>34</v>
          </cell>
          <cell r="L73">
            <v>35</v>
          </cell>
          <cell r="M73">
            <v>28</v>
          </cell>
          <cell r="N73">
            <v>17</v>
          </cell>
          <cell r="O73">
            <v>24</v>
          </cell>
          <cell r="P73">
            <v>22</v>
          </cell>
          <cell r="Q73">
            <v>23</v>
          </cell>
          <cell r="R73">
            <v>26</v>
          </cell>
          <cell r="S73">
            <v>16</v>
          </cell>
          <cell r="T73">
            <v>3</v>
          </cell>
          <cell r="U73">
            <v>1</v>
          </cell>
          <cell r="V73">
            <v>1</v>
          </cell>
          <cell r="W73">
            <v>1</v>
          </cell>
          <cell r="X73">
            <v>1</v>
          </cell>
          <cell r="Y73">
            <v>1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-7.3677970084155733E-2</v>
          </cell>
          <cell r="AU73">
            <v>-8.0861368964390543E-2</v>
          </cell>
          <cell r="AV73">
            <v>-0.11874271424611255</v>
          </cell>
          <cell r="AW73">
            <v>-8.2671701422096525E-2</v>
          </cell>
          <cell r="AX73">
            <v>-0.11722562644222466</v>
          </cell>
          <cell r="AY73">
            <v>-9.6686569968525399E-2</v>
          </cell>
          <cell r="AZ73">
            <v>-0.16272310169137974</v>
          </cell>
          <cell r="BA73">
            <v>-0.17800742256463109</v>
          </cell>
          <cell r="BB73">
            <v>-0.21037413899302615</v>
          </cell>
          <cell r="BC73">
            <v>-0.19979317213473266</v>
          </cell>
          <cell r="BD73">
            <v>-0.25589050724525586</v>
          </cell>
          <cell r="BE73">
            <v>-0.32397418417500118</v>
          </cell>
          <cell r="BF73">
            <v>-0.27668933793323131</v>
          </cell>
          <cell r="BG73">
            <v>-0.28394109611505042</v>
          </cell>
          <cell r="BH73">
            <v>-0.28692128170949993</v>
          </cell>
          <cell r="BI73">
            <v>-0.26715127867629074</v>
          </cell>
          <cell r="BJ73">
            <v>-0.27441349021243799</v>
          </cell>
          <cell r="BK73">
            <v>-0.34409567699104959</v>
          </cell>
          <cell r="BL73">
            <v>-0.34062386993824401</v>
          </cell>
          <cell r="BM73">
            <v>-0.31944394595526038</v>
          </cell>
          <cell r="BN73">
            <v>-0.30435612010487767</v>
          </cell>
          <cell r="BO73">
            <v>-0.30267489096563449</v>
          </cell>
          <cell r="BP73">
            <v>-0.29373918081349498</v>
          </cell>
          <cell r="BQ73">
            <v>-0.30612166179639289</v>
          </cell>
          <cell r="BR73">
            <v>-0.29817317606301336</v>
          </cell>
          <cell r="BS73">
            <v>-0.2894262321997863</v>
          </cell>
          <cell r="BT73">
            <v>-0.29283114179341707</v>
          </cell>
          <cell r="BU73">
            <v>-0.28913988317324113</v>
          </cell>
          <cell r="BV73">
            <v>-0.28990357703306552</v>
          </cell>
          <cell r="BW73">
            <v>-0.28174531417907739</v>
          </cell>
          <cell r="BX73">
            <v>-0.29721351002654439</v>
          </cell>
          <cell r="BY73">
            <v>-0.27760299627871371</v>
          </cell>
          <cell r="BZ73">
            <v>-0.25688991849261655</v>
          </cell>
          <cell r="CA73">
            <v>-0.26294542780735741</v>
          </cell>
          <cell r="CB73">
            <v>-0.26212257871297828</v>
          </cell>
          <cell r="CC73">
            <v>-0.24690488048240494</v>
          </cell>
          <cell r="CD73">
            <v>-0.22932027269823541</v>
          </cell>
          <cell r="CE73">
            <v>-0.18642044089947574</v>
          </cell>
          <cell r="CF73">
            <v>-0.18261009310932289</v>
          </cell>
          <cell r="CG73">
            <v>-0.13539199637491867</v>
          </cell>
          <cell r="CH73">
            <v>-8.9803381077660588E-2</v>
          </cell>
          <cell r="CI73">
            <v>-6.3372425052447778E-2</v>
          </cell>
          <cell r="CJ73">
            <v>-6.3372425052447778E-2</v>
          </cell>
          <cell r="CO73">
            <v>3</v>
          </cell>
        </row>
        <row r="74">
          <cell r="A74">
            <v>64</v>
          </cell>
          <cell r="B74" t="str">
            <v>HANLON-LONGWOOD</v>
          </cell>
          <cell r="C74">
            <v>55</v>
          </cell>
          <cell r="D74">
            <v>59</v>
          </cell>
          <cell r="E74">
            <v>59</v>
          </cell>
          <cell r="F74">
            <v>62</v>
          </cell>
          <cell r="G74">
            <v>51</v>
          </cell>
          <cell r="H74">
            <v>46</v>
          </cell>
          <cell r="I74">
            <v>42</v>
          </cell>
          <cell r="J74">
            <v>40</v>
          </cell>
          <cell r="K74">
            <v>36</v>
          </cell>
          <cell r="L74">
            <v>34</v>
          </cell>
          <cell r="M74">
            <v>38</v>
          </cell>
          <cell r="N74">
            <v>34</v>
          </cell>
          <cell r="O74">
            <v>40</v>
          </cell>
          <cell r="P74">
            <v>29</v>
          </cell>
          <cell r="Q74">
            <v>29</v>
          </cell>
          <cell r="R74">
            <v>34</v>
          </cell>
          <cell r="S74">
            <v>20</v>
          </cell>
          <cell r="T74">
            <v>11</v>
          </cell>
          <cell r="U74">
            <v>5</v>
          </cell>
          <cell r="V74">
            <v>3</v>
          </cell>
          <cell r="W74">
            <v>3</v>
          </cell>
          <cell r="X74">
            <v>2</v>
          </cell>
          <cell r="Y74">
            <v>2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-8.1016295904537641E-2</v>
          </cell>
          <cell r="AU74">
            <v>-5.9917040734016144E-2</v>
          </cell>
          <cell r="AV74">
            <v>-5.6292016610454645E-2</v>
          </cell>
          <cell r="AW74">
            <v>-3.4203226622663556E-2</v>
          </cell>
          <cell r="AX74">
            <v>-0.11722562644222466</v>
          </cell>
          <cell r="AY74">
            <v>-0.14391882654227536</v>
          </cell>
          <cell r="AZ74">
            <v>-0.16272310169137974</v>
          </cell>
          <cell r="BA74">
            <v>-0.17102948676195587</v>
          </cell>
          <cell r="BB74">
            <v>-0.19655637043347365</v>
          </cell>
          <cell r="BC74">
            <v>-0.20644493037267203</v>
          </cell>
          <cell r="BD74">
            <v>-0.19152366584302463</v>
          </cell>
          <cell r="BE74">
            <v>-0.21293104882173966</v>
          </cell>
          <cell r="BF74">
            <v>-0.16650038128329192</v>
          </cell>
          <cell r="BG74">
            <v>-0.23722950286082362</v>
          </cell>
          <cell r="BH74">
            <v>-0.24983672466529255</v>
          </cell>
          <cell r="BI74">
            <v>-0.21471086212887538</v>
          </cell>
          <cell r="BJ74">
            <v>-0.2412601864458698</v>
          </cell>
          <cell r="BK74">
            <v>-0.2627379810188038</v>
          </cell>
          <cell r="BL74">
            <v>-0.29166840464841848</v>
          </cell>
          <cell r="BM74">
            <v>-0.29022758505797486</v>
          </cell>
          <cell r="BN74">
            <v>-0.26895926167138184</v>
          </cell>
          <cell r="BO74">
            <v>-0.27973241064586496</v>
          </cell>
          <cell r="BP74">
            <v>-0.26333973940760957</v>
          </cell>
          <cell r="BQ74">
            <v>-0.26872014374570502</v>
          </cell>
          <cell r="BR74">
            <v>-0.29817317606301336</v>
          </cell>
          <cell r="BS74">
            <v>-0.2894262321997863</v>
          </cell>
          <cell r="BT74">
            <v>-0.29283114179341707</v>
          </cell>
          <cell r="BU74">
            <v>-0.28913988317324113</v>
          </cell>
          <cell r="BV74">
            <v>-0.28990357703306552</v>
          </cell>
          <cell r="BW74">
            <v>-0.28174531417907739</v>
          </cell>
          <cell r="BX74">
            <v>-0.29721351002654439</v>
          </cell>
          <cell r="BY74">
            <v>-0.27760299627871371</v>
          </cell>
          <cell r="BZ74">
            <v>-0.25688991849261655</v>
          </cell>
          <cell r="CA74">
            <v>-0.26294542780735741</v>
          </cell>
          <cell r="CB74">
            <v>-0.26212257871297828</v>
          </cell>
          <cell r="CC74">
            <v>-0.24690488048240494</v>
          </cell>
          <cell r="CD74">
            <v>-0.22932027269823541</v>
          </cell>
          <cell r="CE74">
            <v>-0.18642044089947574</v>
          </cell>
          <cell r="CF74">
            <v>-0.18261009310932289</v>
          </cell>
          <cell r="CG74">
            <v>-0.13539199637491867</v>
          </cell>
          <cell r="CH74">
            <v>-8.9803381077660588E-2</v>
          </cell>
          <cell r="CI74">
            <v>-6.3372425052447778E-2</v>
          </cell>
          <cell r="CJ74">
            <v>-6.3372425052447778E-2</v>
          </cell>
          <cell r="CO74">
            <v>3</v>
          </cell>
        </row>
        <row r="75">
          <cell r="A75">
            <v>65</v>
          </cell>
          <cell r="B75" t="str">
            <v>IRVINGTON</v>
          </cell>
          <cell r="C75">
            <v>54</v>
          </cell>
          <cell r="D75">
            <v>52</v>
          </cell>
          <cell r="E75">
            <v>52</v>
          </cell>
          <cell r="F75">
            <v>60</v>
          </cell>
          <cell r="G75">
            <v>63</v>
          </cell>
          <cell r="H75">
            <v>62</v>
          </cell>
          <cell r="I75">
            <v>61</v>
          </cell>
          <cell r="J75">
            <v>63</v>
          </cell>
          <cell r="K75">
            <v>61</v>
          </cell>
          <cell r="L75">
            <v>48</v>
          </cell>
          <cell r="M75">
            <v>50</v>
          </cell>
          <cell r="N75">
            <v>41</v>
          </cell>
          <cell r="O75">
            <v>37</v>
          </cell>
          <cell r="P75">
            <v>33</v>
          </cell>
          <cell r="Q75">
            <v>41</v>
          </cell>
          <cell r="R75">
            <v>50</v>
          </cell>
          <cell r="S75">
            <v>27</v>
          </cell>
          <cell r="T75">
            <v>14</v>
          </cell>
          <cell r="U75">
            <v>7</v>
          </cell>
          <cell r="V75">
            <v>5</v>
          </cell>
          <cell r="W75">
            <v>4</v>
          </cell>
          <cell r="X75">
            <v>3</v>
          </cell>
          <cell r="Y75">
            <v>3</v>
          </cell>
          <cell r="Z75">
            <v>2</v>
          </cell>
          <cell r="AA75">
            <v>1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-8.8354621724919549E-2</v>
          </cell>
          <cell r="AU75">
            <v>-0.10878713993822307</v>
          </cell>
          <cell r="AV75">
            <v>-0.10486478143818857</v>
          </cell>
          <cell r="AW75">
            <v>-4.8051362279644405E-2</v>
          </cell>
          <cell r="AX75">
            <v>-3.6331822329206842E-2</v>
          </cell>
          <cell r="AY75">
            <v>-3.5959382945132595E-2</v>
          </cell>
          <cell r="AZ75">
            <v>-3.2813720303948461E-2</v>
          </cell>
          <cell r="BA75">
            <v>-1.0536963300425297E-2</v>
          </cell>
          <cell r="BB75">
            <v>-2.3834263439067492E-2</v>
          </cell>
          <cell r="BC75">
            <v>-0.11332031504152106</v>
          </cell>
          <cell r="BD75">
            <v>-0.11428345616034714</v>
          </cell>
          <cell r="BE75">
            <v>-0.1672074048527496</v>
          </cell>
          <cell r="BF75">
            <v>-0.18716081065515555</v>
          </cell>
          <cell r="BG75">
            <v>-0.21053716385840832</v>
          </cell>
          <cell r="BH75">
            <v>-0.17566761057687785</v>
          </cell>
          <cell r="BI75">
            <v>-0.10983002903404465</v>
          </cell>
          <cell r="BJ75">
            <v>-0.18324190485437544</v>
          </cell>
          <cell r="BK75">
            <v>-0.23222884502921165</v>
          </cell>
          <cell r="BL75">
            <v>-0.26719067200350566</v>
          </cell>
          <cell r="BM75">
            <v>-0.26101122416068934</v>
          </cell>
          <cell r="BN75">
            <v>-0.25126083245463393</v>
          </cell>
          <cell r="BO75">
            <v>-0.25678993032609537</v>
          </cell>
          <cell r="BP75">
            <v>-0.23294029800172419</v>
          </cell>
          <cell r="BQ75">
            <v>-0.23131862569501721</v>
          </cell>
          <cell r="BR75">
            <v>-0.25030398145328397</v>
          </cell>
          <cell r="BS75">
            <v>-0.2894262321997863</v>
          </cell>
          <cell r="BT75">
            <v>-0.29283114179341707</v>
          </cell>
          <cell r="BU75">
            <v>-0.28913988317324113</v>
          </cell>
          <cell r="BV75">
            <v>-0.28990357703306552</v>
          </cell>
          <cell r="BW75">
            <v>-0.28174531417907739</v>
          </cell>
          <cell r="BX75">
            <v>-0.29721351002654439</v>
          </cell>
          <cell r="BY75">
            <v>-0.27760299627871371</v>
          </cell>
          <cell r="BZ75">
            <v>-0.25688991849261655</v>
          </cell>
          <cell r="CA75">
            <v>-0.26294542780735741</v>
          </cell>
          <cell r="CB75">
            <v>-0.26212257871297828</v>
          </cell>
          <cell r="CC75">
            <v>-0.24690488048240494</v>
          </cell>
          <cell r="CD75">
            <v>-0.22932027269823541</v>
          </cell>
          <cell r="CE75">
            <v>-0.18642044089947574</v>
          </cell>
          <cell r="CF75">
            <v>-0.18261009310932289</v>
          </cell>
          <cell r="CG75">
            <v>-0.13539199637491867</v>
          </cell>
          <cell r="CH75">
            <v>-8.9803381077660588E-2</v>
          </cell>
          <cell r="CI75">
            <v>-6.3372425052447778E-2</v>
          </cell>
          <cell r="CJ75">
            <v>-6.3372425052447778E-2</v>
          </cell>
          <cell r="CO75">
            <v>3</v>
          </cell>
        </row>
        <row r="76">
          <cell r="A76">
            <v>66</v>
          </cell>
          <cell r="B76" t="str">
            <v>MOUNT HOLLY</v>
          </cell>
          <cell r="C76">
            <v>50</v>
          </cell>
          <cell r="D76">
            <v>50</v>
          </cell>
          <cell r="E76">
            <v>51</v>
          </cell>
          <cell r="F76">
            <v>50</v>
          </cell>
          <cell r="G76">
            <v>46</v>
          </cell>
          <cell r="H76">
            <v>41</v>
          </cell>
          <cell r="I76">
            <v>41</v>
          </cell>
          <cell r="J76">
            <v>44</v>
          </cell>
          <cell r="K76">
            <v>41</v>
          </cell>
          <cell r="L76">
            <v>40</v>
          </cell>
          <cell r="M76">
            <v>38</v>
          </cell>
          <cell r="N76">
            <v>42</v>
          </cell>
          <cell r="O76">
            <v>37</v>
          </cell>
          <cell r="P76">
            <v>43</v>
          </cell>
          <cell r="Q76">
            <v>44</v>
          </cell>
          <cell r="R76">
            <v>41</v>
          </cell>
          <cell r="S76">
            <v>27</v>
          </cell>
          <cell r="T76">
            <v>20</v>
          </cell>
          <cell r="U76">
            <v>13</v>
          </cell>
          <cell r="V76">
            <v>8</v>
          </cell>
          <cell r="W76">
            <v>7</v>
          </cell>
          <cell r="X76">
            <v>4</v>
          </cell>
          <cell r="Y76">
            <v>2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-0.11770792500644718</v>
          </cell>
          <cell r="AU76">
            <v>-0.12275002542513934</v>
          </cell>
          <cell r="AV76">
            <v>-0.11180374784215055</v>
          </cell>
          <cell r="AW76">
            <v>-0.11729204056454866</v>
          </cell>
          <cell r="AX76">
            <v>-0.15093137815598209</v>
          </cell>
          <cell r="AY76">
            <v>-0.17765615266638246</v>
          </cell>
          <cell r="AZ76">
            <v>-0.16956043755387612</v>
          </cell>
          <cell r="BA76">
            <v>-0.14311774355125489</v>
          </cell>
          <cell r="BB76">
            <v>-0.16201194903459243</v>
          </cell>
          <cell r="BC76">
            <v>-0.16653438094503589</v>
          </cell>
          <cell r="BD76">
            <v>-0.19152366584302463</v>
          </cell>
          <cell r="BE76">
            <v>-0.16067545571432246</v>
          </cell>
          <cell r="BF76">
            <v>-0.18716081065515555</v>
          </cell>
          <cell r="BG76">
            <v>-0.14380631635237001</v>
          </cell>
          <cell r="BH76">
            <v>-0.15712533205477416</v>
          </cell>
          <cell r="BI76">
            <v>-0.16882549764988694</v>
          </cell>
          <cell r="BJ76">
            <v>-0.18324190485437544</v>
          </cell>
          <cell r="BK76">
            <v>-0.17121057305002732</v>
          </cell>
          <cell r="BL76">
            <v>-0.19375747406876737</v>
          </cell>
          <cell r="BM76">
            <v>-0.21718668281476103</v>
          </cell>
          <cell r="BN76">
            <v>-0.19816554480439022</v>
          </cell>
          <cell r="BO76">
            <v>-0.23384745000632584</v>
          </cell>
          <cell r="BP76">
            <v>-0.26333973940760957</v>
          </cell>
          <cell r="BQ76">
            <v>-0.30612166179639289</v>
          </cell>
          <cell r="BR76">
            <v>-0.29817317606301336</v>
          </cell>
          <cell r="BS76">
            <v>-0.2894262321997863</v>
          </cell>
          <cell r="BT76">
            <v>-0.29283114179341707</v>
          </cell>
          <cell r="BU76">
            <v>-0.28913988317324113</v>
          </cell>
          <cell r="BV76">
            <v>-0.28990357703306552</v>
          </cell>
          <cell r="BW76">
            <v>-0.28174531417907739</v>
          </cell>
          <cell r="BX76">
            <v>-0.29721351002654439</v>
          </cell>
          <cell r="BY76">
            <v>-0.27760299627871371</v>
          </cell>
          <cell r="BZ76">
            <v>-0.25688991849261655</v>
          </cell>
          <cell r="CA76">
            <v>-0.26294542780735741</v>
          </cell>
          <cell r="CB76">
            <v>-0.26212257871297828</v>
          </cell>
          <cell r="CC76">
            <v>-0.24690488048240494</v>
          </cell>
          <cell r="CD76">
            <v>-0.22932027269823541</v>
          </cell>
          <cell r="CE76">
            <v>-0.18642044089947574</v>
          </cell>
          <cell r="CF76">
            <v>-0.18261009310932289</v>
          </cell>
          <cell r="CG76">
            <v>-0.13539199637491867</v>
          </cell>
          <cell r="CH76">
            <v>-8.9803381077660588E-2</v>
          </cell>
          <cell r="CI76">
            <v>-6.3372425052447778E-2</v>
          </cell>
          <cell r="CJ76">
            <v>-6.3372425052447778E-2</v>
          </cell>
          <cell r="CO76">
            <v>3</v>
          </cell>
        </row>
        <row r="77">
          <cell r="A77">
            <v>67</v>
          </cell>
          <cell r="B77" t="str">
            <v>GAY STREET</v>
          </cell>
          <cell r="C77">
            <v>48</v>
          </cell>
          <cell r="D77">
            <v>55</v>
          </cell>
          <cell r="E77">
            <v>52</v>
          </cell>
          <cell r="F77">
            <v>52</v>
          </cell>
          <cell r="G77">
            <v>58</v>
          </cell>
          <cell r="H77">
            <v>61</v>
          </cell>
          <cell r="I77">
            <v>67</v>
          </cell>
          <cell r="J77">
            <v>73</v>
          </cell>
          <cell r="K77">
            <v>82</v>
          </cell>
          <cell r="L77">
            <v>91</v>
          </cell>
          <cell r="M77">
            <v>105</v>
          </cell>
          <cell r="N77">
            <v>100</v>
          </cell>
          <cell r="O77">
            <v>106</v>
          </cell>
          <cell r="P77">
            <v>101</v>
          </cell>
          <cell r="Q77">
            <v>108</v>
          </cell>
          <cell r="R77">
            <v>109</v>
          </cell>
          <cell r="S77">
            <v>92</v>
          </cell>
          <cell r="T77">
            <v>66</v>
          </cell>
          <cell r="U77">
            <v>55</v>
          </cell>
          <cell r="V77">
            <v>47</v>
          </cell>
          <cell r="W77">
            <v>37</v>
          </cell>
          <cell r="X77">
            <v>31</v>
          </cell>
          <cell r="Y77">
            <v>23</v>
          </cell>
          <cell r="Z77">
            <v>19</v>
          </cell>
          <cell r="AA77">
            <v>17</v>
          </cell>
          <cell r="AB77">
            <v>11</v>
          </cell>
          <cell r="AC77">
            <v>10</v>
          </cell>
          <cell r="AD77">
            <v>7</v>
          </cell>
          <cell r="AE77">
            <v>6</v>
          </cell>
          <cell r="AF77">
            <v>4</v>
          </cell>
          <cell r="AG77">
            <v>3</v>
          </cell>
          <cell r="AH77">
            <v>2</v>
          </cell>
          <cell r="AI77">
            <v>2</v>
          </cell>
          <cell r="AJ77">
            <v>1</v>
          </cell>
          <cell r="AK77">
            <v>1</v>
          </cell>
          <cell r="AL77">
            <v>1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-0.13238457664721098</v>
          </cell>
          <cell r="AU77">
            <v>-8.7842811707848675E-2</v>
          </cell>
          <cell r="AV77">
            <v>-0.10486478143818857</v>
          </cell>
          <cell r="AW77">
            <v>-0.1034439049075678</v>
          </cell>
          <cell r="AX77">
            <v>-7.0037574042964262E-2</v>
          </cell>
          <cell r="AY77">
            <v>-4.2706848169954015E-2</v>
          </cell>
          <cell r="AZ77">
            <v>8.210294871029835E-3</v>
          </cell>
          <cell r="BA77">
            <v>5.924239472632712E-2</v>
          </cell>
          <cell r="BB77">
            <v>0.12125230643623368</v>
          </cell>
          <cell r="BC77">
            <v>0.17270528918987116</v>
          </cell>
          <cell r="BD77">
            <v>0.23973417155192472</v>
          </cell>
          <cell r="BE77">
            <v>0.21817759431445219</v>
          </cell>
          <cell r="BF77">
            <v>0.28802906489770808</v>
          </cell>
          <cell r="BG77">
            <v>0.24323259918265205</v>
          </cell>
          <cell r="BH77">
            <v>0.23844327641677093</v>
          </cell>
          <cell r="BI77">
            <v>0.27691804300314365</v>
          </cell>
          <cell r="BJ77">
            <v>0.35549928135235781</v>
          </cell>
          <cell r="BK77">
            <v>0.29659617879038597</v>
          </cell>
          <cell r="BL77">
            <v>0.32027491147440079</v>
          </cell>
          <cell r="BM77">
            <v>0.35253235468230659</v>
          </cell>
          <cell r="BN77">
            <v>0.33278733169804697</v>
          </cell>
          <cell r="BO77">
            <v>0.38559951862745212</v>
          </cell>
          <cell r="BP77">
            <v>0.37504853011598366</v>
          </cell>
          <cell r="BQ77">
            <v>0.40450718116667611</v>
          </cell>
          <cell r="BR77">
            <v>0.51560313230238675</v>
          </cell>
          <cell r="BS77">
            <v>0.41711427581733906</v>
          </cell>
          <cell r="BT77">
            <v>0.61860578703859359</v>
          </cell>
          <cell r="BU77">
            <v>0.55081147744502434</v>
          </cell>
          <cell r="BV77">
            <v>0.66831753820454498</v>
          </cell>
          <cell r="BW77">
            <v>0.57904711809810383</v>
          </cell>
          <cell r="BX77">
            <v>0.76001740421073494</v>
          </cell>
          <cell r="BY77">
            <v>0.59737353629596623</v>
          </cell>
          <cell r="BZ77">
            <v>0.9061208034103202</v>
          </cell>
          <cell r="CA77">
            <v>0.50733000188713662</v>
          </cell>
          <cell r="CB77">
            <v>0.773885708581174</v>
          </cell>
          <cell r="CC77">
            <v>1.1193021248535691</v>
          </cell>
          <cell r="CD77">
            <v>-0.22932027269823541</v>
          </cell>
          <cell r="CE77">
            <v>-0.18642044089947574</v>
          </cell>
          <cell r="CF77">
            <v>-0.18261009310932289</v>
          </cell>
          <cell r="CG77">
            <v>-0.13539199637491867</v>
          </cell>
          <cell r="CH77">
            <v>-8.9803381077660588E-2</v>
          </cell>
          <cell r="CI77">
            <v>-6.3372425052447778E-2</v>
          </cell>
          <cell r="CJ77">
            <v>-6.3372425052447778E-2</v>
          </cell>
          <cell r="CO77">
            <v>3</v>
          </cell>
        </row>
        <row r="78">
          <cell r="A78">
            <v>68</v>
          </cell>
          <cell r="B78" t="str">
            <v>OLDTOWN</v>
          </cell>
          <cell r="C78">
            <v>47</v>
          </cell>
          <cell r="D78">
            <v>47</v>
          </cell>
          <cell r="E78">
            <v>43</v>
          </cell>
          <cell r="F78">
            <v>39</v>
          </cell>
          <cell r="G78">
            <v>40</v>
          </cell>
          <cell r="H78">
            <v>37</v>
          </cell>
          <cell r="I78">
            <v>36</v>
          </cell>
          <cell r="J78">
            <v>38</v>
          </cell>
          <cell r="K78">
            <v>37</v>
          </cell>
          <cell r="L78">
            <v>32</v>
          </cell>
          <cell r="M78">
            <v>33</v>
          </cell>
          <cell r="N78">
            <v>33</v>
          </cell>
          <cell r="O78">
            <v>18</v>
          </cell>
          <cell r="P78">
            <v>16</v>
          </cell>
          <cell r="Q78">
            <v>16</v>
          </cell>
          <cell r="R78">
            <v>12</v>
          </cell>
          <cell r="S78">
            <v>11</v>
          </cell>
          <cell r="T78">
            <v>1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-0.13972290246759289</v>
          </cell>
          <cell r="AU78">
            <v>-0.14369435365551372</v>
          </cell>
          <cell r="AV78">
            <v>-0.16731547907384647</v>
          </cell>
          <cell r="AW78">
            <v>-0.19345678667794333</v>
          </cell>
          <cell r="AX78">
            <v>-0.19137828021249098</v>
          </cell>
          <cell r="AY78">
            <v>-0.20464601356566814</v>
          </cell>
          <cell r="AZ78">
            <v>-0.20374711686635805</v>
          </cell>
          <cell r="BA78">
            <v>-0.18498535836730634</v>
          </cell>
          <cell r="BB78">
            <v>-0.18964748615369739</v>
          </cell>
          <cell r="BC78">
            <v>-0.21974844684855072</v>
          </cell>
          <cell r="BD78">
            <v>-0.22370708654414026</v>
          </cell>
          <cell r="BE78">
            <v>-0.2194629979601668</v>
          </cell>
          <cell r="BF78">
            <v>-0.31801019667695857</v>
          </cell>
          <cell r="BG78">
            <v>-0.32397960461867342</v>
          </cell>
          <cell r="BH78">
            <v>-0.33018659826107516</v>
          </cell>
          <cell r="BI78">
            <v>-0.35892200763426763</v>
          </cell>
          <cell r="BJ78">
            <v>-0.31585511992064824</v>
          </cell>
          <cell r="BK78">
            <v>-0.36443510098411108</v>
          </cell>
          <cell r="BL78">
            <v>-0.35286273626070036</v>
          </cell>
          <cell r="BM78">
            <v>-0.33405212640390314</v>
          </cell>
          <cell r="BN78">
            <v>-0.32205454932162558</v>
          </cell>
          <cell r="BO78">
            <v>-0.32561737128540408</v>
          </cell>
          <cell r="BP78">
            <v>-0.32413862221938033</v>
          </cell>
          <cell r="BQ78">
            <v>-0.30612166179639289</v>
          </cell>
          <cell r="BR78">
            <v>-0.29817317606301336</v>
          </cell>
          <cell r="BS78">
            <v>-0.2894262321997863</v>
          </cell>
          <cell r="BT78">
            <v>-0.29283114179341707</v>
          </cell>
          <cell r="BU78">
            <v>-0.28913988317324113</v>
          </cell>
          <cell r="BV78">
            <v>-0.28990357703306552</v>
          </cell>
          <cell r="BW78">
            <v>-0.28174531417907739</v>
          </cell>
          <cell r="BX78">
            <v>-0.29721351002654439</v>
          </cell>
          <cell r="BY78">
            <v>-0.27760299627871371</v>
          </cell>
          <cell r="BZ78">
            <v>-0.25688991849261655</v>
          </cell>
          <cell r="CA78">
            <v>-0.26294542780735741</v>
          </cell>
          <cell r="CB78">
            <v>-0.26212257871297828</v>
          </cell>
          <cell r="CC78">
            <v>-0.24690488048240494</v>
          </cell>
          <cell r="CD78">
            <v>-0.22932027269823541</v>
          </cell>
          <cell r="CE78">
            <v>-0.18642044089947574</v>
          </cell>
          <cell r="CF78">
            <v>-0.18261009310932289</v>
          </cell>
          <cell r="CG78">
            <v>-0.13539199637491867</v>
          </cell>
          <cell r="CH78">
            <v>-8.9803381077660588E-2</v>
          </cell>
          <cell r="CI78">
            <v>-6.3372425052447778E-2</v>
          </cell>
          <cell r="CJ78">
            <v>-6.3372425052447778E-2</v>
          </cell>
          <cell r="CO78">
            <v>3</v>
          </cell>
        </row>
        <row r="79">
          <cell r="A79">
            <v>69</v>
          </cell>
          <cell r="B79" t="str">
            <v>LUCILLE PARK</v>
          </cell>
          <cell r="C79">
            <v>44</v>
          </cell>
          <cell r="D79">
            <v>42</v>
          </cell>
          <cell r="E79">
            <v>41</v>
          </cell>
          <cell r="F79">
            <v>43</v>
          </cell>
          <cell r="G79">
            <v>47</v>
          </cell>
          <cell r="H79">
            <v>46</v>
          </cell>
          <cell r="I79">
            <v>41</v>
          </cell>
          <cell r="J79">
            <v>34</v>
          </cell>
          <cell r="K79">
            <v>38</v>
          </cell>
          <cell r="L79">
            <v>46</v>
          </cell>
          <cell r="M79">
            <v>45</v>
          </cell>
          <cell r="N79">
            <v>42</v>
          </cell>
          <cell r="O79">
            <v>36</v>
          </cell>
          <cell r="P79">
            <v>34</v>
          </cell>
          <cell r="Q79">
            <v>38</v>
          </cell>
          <cell r="R79">
            <v>35</v>
          </cell>
          <cell r="S79">
            <v>28</v>
          </cell>
          <cell r="T79">
            <v>24</v>
          </cell>
          <cell r="U79">
            <v>20</v>
          </cell>
          <cell r="V79">
            <v>18</v>
          </cell>
          <cell r="W79">
            <v>16</v>
          </cell>
          <cell r="X79">
            <v>10</v>
          </cell>
          <cell r="Y79">
            <v>7</v>
          </cell>
          <cell r="Z79">
            <v>4</v>
          </cell>
          <cell r="AA79">
            <v>2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0.16173787992873861</v>
          </cell>
          <cell r="AU79">
            <v>-0.17860156737280439</v>
          </cell>
          <cell r="AV79">
            <v>-0.18119341188177043</v>
          </cell>
          <cell r="AW79">
            <v>-0.16576051536398162</v>
          </cell>
          <cell r="AX79">
            <v>-0.1441902278132306</v>
          </cell>
          <cell r="AY79">
            <v>-0.14391882654227536</v>
          </cell>
          <cell r="AZ79">
            <v>-0.16956043755387612</v>
          </cell>
          <cell r="BA79">
            <v>-0.21289710157800731</v>
          </cell>
          <cell r="BB79">
            <v>-0.18273860187392116</v>
          </cell>
          <cell r="BC79">
            <v>-0.12662383151739978</v>
          </cell>
          <cell r="BD79">
            <v>-0.14646687686146276</v>
          </cell>
          <cell r="BE79">
            <v>-0.16067545571432246</v>
          </cell>
          <cell r="BF79">
            <v>-0.19404762044577678</v>
          </cell>
          <cell r="BG79">
            <v>-0.20386407910780449</v>
          </cell>
          <cell r="BH79">
            <v>-0.19420988909898151</v>
          </cell>
          <cell r="BI79">
            <v>-0.20815581006044845</v>
          </cell>
          <cell r="BJ79">
            <v>-0.17495357891273339</v>
          </cell>
          <cell r="BK79">
            <v>-0.13053172506390442</v>
          </cell>
          <cell r="BL79">
            <v>-0.10808540981157268</v>
          </cell>
          <cell r="BM79">
            <v>-7.110487832833344E-2</v>
          </cell>
          <cell r="BN79">
            <v>-3.8879681853659066E-2</v>
          </cell>
          <cell r="BO79">
            <v>-9.6192568087708513E-2</v>
          </cell>
          <cell r="BP79">
            <v>-0.11134253237818262</v>
          </cell>
          <cell r="BQ79">
            <v>-0.15651558959364151</v>
          </cell>
          <cell r="BR79">
            <v>-0.20243478684355454</v>
          </cell>
          <cell r="BS79">
            <v>-0.2894262321997863</v>
          </cell>
          <cell r="BT79">
            <v>-0.29283114179341707</v>
          </cell>
          <cell r="BU79">
            <v>-0.28913988317324113</v>
          </cell>
          <cell r="BV79">
            <v>-0.28990357703306552</v>
          </cell>
          <cell r="BW79">
            <v>-0.28174531417907739</v>
          </cell>
          <cell r="BX79">
            <v>-0.29721351002654439</v>
          </cell>
          <cell r="BY79">
            <v>-0.27760299627871371</v>
          </cell>
          <cell r="BZ79">
            <v>-0.25688991849261655</v>
          </cell>
          <cell r="CA79">
            <v>-0.26294542780735741</v>
          </cell>
          <cell r="CB79">
            <v>-0.26212257871297828</v>
          </cell>
          <cell r="CC79">
            <v>-0.24690488048240494</v>
          </cell>
          <cell r="CD79">
            <v>-0.22932027269823541</v>
          </cell>
          <cell r="CE79">
            <v>-0.18642044089947574</v>
          </cell>
          <cell r="CF79">
            <v>-0.18261009310932289</v>
          </cell>
          <cell r="CG79">
            <v>-0.13539199637491867</v>
          </cell>
          <cell r="CH79">
            <v>-8.9803381077660588E-2</v>
          </cell>
          <cell r="CI79">
            <v>-6.3372425052447778E-2</v>
          </cell>
          <cell r="CJ79">
            <v>-6.3372425052447778E-2</v>
          </cell>
          <cell r="CO79">
            <v>3</v>
          </cell>
        </row>
        <row r="80">
          <cell r="A80">
            <v>70</v>
          </cell>
          <cell r="B80" t="str">
            <v>PEN LUCY</v>
          </cell>
          <cell r="C80">
            <v>44</v>
          </cell>
          <cell r="D80">
            <v>44</v>
          </cell>
          <cell r="E80">
            <v>45</v>
          </cell>
          <cell r="F80">
            <v>50</v>
          </cell>
          <cell r="G80">
            <v>54</v>
          </cell>
          <cell r="H80">
            <v>51</v>
          </cell>
          <cell r="I80">
            <v>40</v>
          </cell>
          <cell r="J80">
            <v>39</v>
          </cell>
          <cell r="K80">
            <v>39</v>
          </cell>
          <cell r="L80">
            <v>37</v>
          </cell>
          <cell r="M80">
            <v>30</v>
          </cell>
          <cell r="N80">
            <v>33</v>
          </cell>
          <cell r="O80">
            <v>33</v>
          </cell>
          <cell r="P80">
            <v>44</v>
          </cell>
          <cell r="Q80">
            <v>58</v>
          </cell>
          <cell r="R80">
            <v>57</v>
          </cell>
          <cell r="S80">
            <v>48</v>
          </cell>
          <cell r="T80">
            <v>29</v>
          </cell>
          <cell r="U80">
            <v>12</v>
          </cell>
          <cell r="V80">
            <v>12</v>
          </cell>
          <cell r="W80">
            <v>12</v>
          </cell>
          <cell r="X80">
            <v>9</v>
          </cell>
          <cell r="Y80">
            <v>7</v>
          </cell>
          <cell r="Z80">
            <v>3</v>
          </cell>
          <cell r="AA80">
            <v>2</v>
          </cell>
          <cell r="AB80">
            <v>2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0.16173787992873861</v>
          </cell>
          <cell r="AU80">
            <v>-0.16463868188588812</v>
          </cell>
          <cell r="AV80">
            <v>-0.15343754626592249</v>
          </cell>
          <cell r="AW80">
            <v>-0.11729204056454866</v>
          </cell>
          <cell r="AX80">
            <v>-9.7002175413970201E-2</v>
          </cell>
          <cell r="AY80">
            <v>-0.11018150041816824</v>
          </cell>
          <cell r="AZ80">
            <v>-0.1763977734163725</v>
          </cell>
          <cell r="BA80">
            <v>-0.17800742256463109</v>
          </cell>
          <cell r="BB80">
            <v>-0.1758297175941449</v>
          </cell>
          <cell r="BC80">
            <v>-0.18648965565885395</v>
          </cell>
          <cell r="BD80">
            <v>-0.24301713896480964</v>
          </cell>
          <cell r="BE80">
            <v>-0.2194629979601668</v>
          </cell>
          <cell r="BF80">
            <v>-0.21470804981764041</v>
          </cell>
          <cell r="BG80">
            <v>-0.13713323160176619</v>
          </cell>
          <cell r="BH80">
            <v>-7.059469895162368E-2</v>
          </cell>
          <cell r="BI80">
            <v>-6.3944664555056194E-2</v>
          </cell>
          <cell r="BJ80">
            <v>-9.1870600798923899E-3</v>
          </cell>
          <cell r="BK80">
            <v>-7.9683165081250798E-2</v>
          </cell>
          <cell r="BL80">
            <v>-0.20599634039122375</v>
          </cell>
          <cell r="BM80">
            <v>-0.15875396102018999</v>
          </cell>
          <cell r="BN80">
            <v>-0.10967339872065068</v>
          </cell>
          <cell r="BO80">
            <v>-0.11913504840747807</v>
          </cell>
          <cell r="BP80">
            <v>-0.11134253237818262</v>
          </cell>
          <cell r="BQ80">
            <v>-0.19391710764432935</v>
          </cell>
          <cell r="BR80">
            <v>-0.20243478684355454</v>
          </cell>
          <cell r="BS80">
            <v>-0.16096432165121805</v>
          </cell>
          <cell r="BT80">
            <v>-0.29283114179341707</v>
          </cell>
          <cell r="BU80">
            <v>-0.28913988317324113</v>
          </cell>
          <cell r="BV80">
            <v>-0.28990357703306552</v>
          </cell>
          <cell r="BW80">
            <v>-0.28174531417907739</v>
          </cell>
          <cell r="BX80">
            <v>-0.29721351002654439</v>
          </cell>
          <cell r="BY80">
            <v>-0.27760299627871371</v>
          </cell>
          <cell r="BZ80">
            <v>-0.25688991849261655</v>
          </cell>
          <cell r="CA80">
            <v>-0.26294542780735741</v>
          </cell>
          <cell r="CB80">
            <v>-0.26212257871297828</v>
          </cell>
          <cell r="CC80">
            <v>-0.24690488048240494</v>
          </cell>
          <cell r="CD80">
            <v>-0.22932027269823541</v>
          </cell>
          <cell r="CE80">
            <v>-0.18642044089947574</v>
          </cell>
          <cell r="CF80">
            <v>-0.18261009310932289</v>
          </cell>
          <cell r="CG80">
            <v>-0.13539199637491867</v>
          </cell>
          <cell r="CH80">
            <v>-8.9803381077660588E-2</v>
          </cell>
          <cell r="CI80">
            <v>-6.3372425052447778E-2</v>
          </cell>
          <cell r="CJ80">
            <v>-6.3372425052447778E-2</v>
          </cell>
          <cell r="CO80">
            <v>3</v>
          </cell>
        </row>
        <row r="81">
          <cell r="A81">
            <v>71</v>
          </cell>
          <cell r="B81" t="str">
            <v>GWYNNS FALLS</v>
          </cell>
          <cell r="C81">
            <v>43</v>
          </cell>
          <cell r="D81">
            <v>42</v>
          </cell>
          <cell r="E81">
            <v>42</v>
          </cell>
          <cell r="F81">
            <v>39</v>
          </cell>
          <cell r="G81">
            <v>39</v>
          </cell>
          <cell r="H81">
            <v>35</v>
          </cell>
          <cell r="I81">
            <v>31</v>
          </cell>
          <cell r="J81">
            <v>29</v>
          </cell>
          <cell r="K81">
            <v>29</v>
          </cell>
          <cell r="L81">
            <v>25</v>
          </cell>
          <cell r="M81">
            <v>23</v>
          </cell>
          <cell r="N81">
            <v>17</v>
          </cell>
          <cell r="O81">
            <v>24</v>
          </cell>
          <cell r="P81">
            <v>14</v>
          </cell>
          <cell r="Q81">
            <v>15</v>
          </cell>
          <cell r="R81">
            <v>18</v>
          </cell>
          <cell r="S81">
            <v>14</v>
          </cell>
          <cell r="T81">
            <v>7</v>
          </cell>
          <cell r="U81">
            <v>4</v>
          </cell>
          <cell r="V81">
            <v>3</v>
          </cell>
          <cell r="W81">
            <v>3</v>
          </cell>
          <cell r="X81">
            <v>3</v>
          </cell>
          <cell r="Y81">
            <v>3</v>
          </cell>
          <cell r="Z81">
            <v>2</v>
          </cell>
          <cell r="AA81">
            <v>1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-0.16907620574912052</v>
          </cell>
          <cell r="AU81">
            <v>-0.17860156737280439</v>
          </cell>
          <cell r="AV81">
            <v>-0.17425444547780847</v>
          </cell>
          <cell r="AW81">
            <v>-0.19345678667794333</v>
          </cell>
          <cell r="AX81">
            <v>-0.19811943055524248</v>
          </cell>
          <cell r="AY81">
            <v>-0.21814094401531101</v>
          </cell>
          <cell r="AZ81">
            <v>-0.23793379617883995</v>
          </cell>
          <cell r="BA81">
            <v>-0.24778678059138351</v>
          </cell>
          <cell r="BB81">
            <v>-0.24491856039190738</v>
          </cell>
          <cell r="BC81">
            <v>-0.26631075451412622</v>
          </cell>
          <cell r="BD81">
            <v>-0.28807392794637149</v>
          </cell>
          <cell r="BE81">
            <v>-0.32397418417500118</v>
          </cell>
          <cell r="BF81">
            <v>-0.27668933793323131</v>
          </cell>
          <cell r="BG81">
            <v>-0.33732577411988107</v>
          </cell>
          <cell r="BH81">
            <v>-0.33636735776844306</v>
          </cell>
          <cell r="BI81">
            <v>-0.31959169522370612</v>
          </cell>
          <cell r="BJ81">
            <v>-0.2909901420957221</v>
          </cell>
          <cell r="BK81">
            <v>-0.30341682900492672</v>
          </cell>
          <cell r="BL81">
            <v>-0.30390727097087483</v>
          </cell>
          <cell r="BM81">
            <v>-0.29022758505797486</v>
          </cell>
          <cell r="BN81">
            <v>-0.26895926167138184</v>
          </cell>
          <cell r="BO81">
            <v>-0.25678993032609537</v>
          </cell>
          <cell r="BP81">
            <v>-0.23294029800172419</v>
          </cell>
          <cell r="BQ81">
            <v>-0.23131862569501721</v>
          </cell>
          <cell r="BR81">
            <v>-0.25030398145328397</v>
          </cell>
          <cell r="BS81">
            <v>-0.2894262321997863</v>
          </cell>
          <cell r="BT81">
            <v>-0.29283114179341707</v>
          </cell>
          <cell r="BU81">
            <v>-0.28913988317324113</v>
          </cell>
          <cell r="BV81">
            <v>-0.28990357703306552</v>
          </cell>
          <cell r="BW81">
            <v>-0.28174531417907739</v>
          </cell>
          <cell r="BX81">
            <v>-0.29721351002654439</v>
          </cell>
          <cell r="BY81">
            <v>-0.27760299627871371</v>
          </cell>
          <cell r="BZ81">
            <v>-0.25688991849261655</v>
          </cell>
          <cell r="CA81">
            <v>-0.26294542780735741</v>
          </cell>
          <cell r="CB81">
            <v>-0.26212257871297828</v>
          </cell>
          <cell r="CC81">
            <v>-0.24690488048240494</v>
          </cell>
          <cell r="CD81">
            <v>-0.22932027269823541</v>
          </cell>
          <cell r="CE81">
            <v>-0.18642044089947574</v>
          </cell>
          <cell r="CF81">
            <v>-0.18261009310932289</v>
          </cell>
          <cell r="CG81">
            <v>-0.13539199637491867</v>
          </cell>
          <cell r="CH81">
            <v>-8.9803381077660588E-2</v>
          </cell>
          <cell r="CI81">
            <v>-6.3372425052447778E-2</v>
          </cell>
          <cell r="CJ81">
            <v>-6.3372425052447778E-2</v>
          </cell>
          <cell r="CO81">
            <v>3</v>
          </cell>
        </row>
        <row r="82">
          <cell r="A82">
            <v>72</v>
          </cell>
          <cell r="B82" t="str">
            <v>WOODMERE</v>
          </cell>
          <cell r="C82">
            <v>40</v>
          </cell>
          <cell r="D82">
            <v>34</v>
          </cell>
          <cell r="E82">
            <v>36</v>
          </cell>
          <cell r="F82">
            <v>35</v>
          </cell>
          <cell r="G82">
            <v>29</v>
          </cell>
          <cell r="H82">
            <v>27</v>
          </cell>
          <cell r="I82">
            <v>27</v>
          </cell>
          <cell r="J82">
            <v>22</v>
          </cell>
          <cell r="K82">
            <v>19</v>
          </cell>
          <cell r="L82">
            <v>19</v>
          </cell>
          <cell r="M82">
            <v>20</v>
          </cell>
          <cell r="N82">
            <v>19</v>
          </cell>
          <cell r="O82">
            <v>18</v>
          </cell>
          <cell r="P82">
            <v>17</v>
          </cell>
          <cell r="Q82">
            <v>26</v>
          </cell>
          <cell r="R82">
            <v>22</v>
          </cell>
          <cell r="S82">
            <v>14</v>
          </cell>
          <cell r="T82">
            <v>8</v>
          </cell>
          <cell r="U82">
            <v>3</v>
          </cell>
          <cell r="V82">
            <v>3</v>
          </cell>
          <cell r="W82">
            <v>3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-0.19109118321026625</v>
          </cell>
          <cell r="AU82">
            <v>-0.23445310932046945</v>
          </cell>
          <cell r="AV82">
            <v>-0.2158882439015804</v>
          </cell>
          <cell r="AW82">
            <v>-0.22115305799190504</v>
          </cell>
          <cell r="AX82">
            <v>-0.26553093398275734</v>
          </cell>
          <cell r="AY82">
            <v>-0.27212066581388239</v>
          </cell>
          <cell r="AZ82">
            <v>-0.26528313962882549</v>
          </cell>
          <cell r="BA82">
            <v>-0.29663233121011023</v>
          </cell>
          <cell r="BB82">
            <v>-0.31400740318966985</v>
          </cell>
          <cell r="BC82">
            <v>-0.30622130394176234</v>
          </cell>
          <cell r="BD82">
            <v>-0.3073839803670409</v>
          </cell>
          <cell r="BE82">
            <v>-0.3109102858981469</v>
          </cell>
          <cell r="BF82">
            <v>-0.31801019667695857</v>
          </cell>
          <cell r="BG82">
            <v>-0.31730651986806957</v>
          </cell>
          <cell r="BH82">
            <v>-0.26837900318739621</v>
          </cell>
          <cell r="BI82">
            <v>-0.29337148694999843</v>
          </cell>
          <cell r="BJ82">
            <v>-0.2909901420957221</v>
          </cell>
          <cell r="BK82">
            <v>-0.29324711700839601</v>
          </cell>
          <cell r="BL82">
            <v>-0.31614613729333124</v>
          </cell>
          <cell r="BM82">
            <v>-0.29022758505797486</v>
          </cell>
          <cell r="BN82">
            <v>-0.26895926167138184</v>
          </cell>
          <cell r="BO82">
            <v>-0.30267489096563449</v>
          </cell>
          <cell r="BP82">
            <v>-0.29373918081349498</v>
          </cell>
          <cell r="BQ82">
            <v>-0.26872014374570502</v>
          </cell>
          <cell r="BR82">
            <v>-0.25030398145328397</v>
          </cell>
          <cell r="BS82">
            <v>-0.2894262321997863</v>
          </cell>
          <cell r="BT82">
            <v>-0.29283114179341707</v>
          </cell>
          <cell r="BU82">
            <v>-0.28913988317324113</v>
          </cell>
          <cell r="BV82">
            <v>-0.28990357703306552</v>
          </cell>
          <cell r="BW82">
            <v>-0.28174531417907739</v>
          </cell>
          <cell r="BX82">
            <v>-0.29721351002654439</v>
          </cell>
          <cell r="BY82">
            <v>-0.27760299627871371</v>
          </cell>
          <cell r="BZ82">
            <v>-0.25688991849261655</v>
          </cell>
          <cell r="CA82">
            <v>-0.26294542780735741</v>
          </cell>
          <cell r="CB82">
            <v>-0.26212257871297828</v>
          </cell>
          <cell r="CC82">
            <v>-0.24690488048240494</v>
          </cell>
          <cell r="CD82">
            <v>-0.22932027269823541</v>
          </cell>
          <cell r="CE82">
            <v>-0.18642044089947574</v>
          </cell>
          <cell r="CF82">
            <v>-0.18261009310932289</v>
          </cell>
          <cell r="CG82">
            <v>-0.13539199637491867</v>
          </cell>
          <cell r="CH82">
            <v>-8.9803381077660588E-2</v>
          </cell>
          <cell r="CI82">
            <v>-6.3372425052447778E-2</v>
          </cell>
          <cell r="CJ82">
            <v>-6.3372425052447778E-2</v>
          </cell>
          <cell r="CO82">
            <v>3</v>
          </cell>
        </row>
        <row r="83">
          <cell r="A83">
            <v>73</v>
          </cell>
          <cell r="B83" t="str">
            <v>HOWARD PARK</v>
          </cell>
          <cell r="C83">
            <v>40</v>
          </cell>
          <cell r="D83">
            <v>43</v>
          </cell>
          <cell r="E83">
            <v>52</v>
          </cell>
          <cell r="F83">
            <v>60</v>
          </cell>
          <cell r="G83">
            <v>56</v>
          </cell>
          <cell r="H83">
            <v>50</v>
          </cell>
          <cell r="I83">
            <v>48</v>
          </cell>
          <cell r="J83">
            <v>40</v>
          </cell>
          <cell r="K83">
            <v>38</v>
          </cell>
          <cell r="L83">
            <v>39</v>
          </cell>
          <cell r="M83">
            <v>35</v>
          </cell>
          <cell r="N83">
            <v>31</v>
          </cell>
          <cell r="O83">
            <v>25</v>
          </cell>
          <cell r="P83">
            <v>18</v>
          </cell>
          <cell r="Q83">
            <v>27</v>
          </cell>
          <cell r="R83">
            <v>41</v>
          </cell>
          <cell r="S83">
            <v>9</v>
          </cell>
          <cell r="T83">
            <v>5</v>
          </cell>
          <cell r="U83">
            <v>3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-0.19109118321026625</v>
          </cell>
          <cell r="AU83">
            <v>-0.17162012462934625</v>
          </cell>
          <cell r="AV83">
            <v>-0.10486478143818857</v>
          </cell>
          <cell r="AW83">
            <v>-4.8051362279644405E-2</v>
          </cell>
          <cell r="AX83">
            <v>-8.3519874728467239E-2</v>
          </cell>
          <cell r="AY83">
            <v>-0.11692896564298966</v>
          </cell>
          <cell r="AZ83">
            <v>-0.12169908651640145</v>
          </cell>
          <cell r="BA83">
            <v>-0.17102948676195587</v>
          </cell>
          <cell r="BB83">
            <v>-0.18273860187392116</v>
          </cell>
          <cell r="BC83">
            <v>-0.17318613918297524</v>
          </cell>
          <cell r="BD83">
            <v>-0.21083371826369401</v>
          </cell>
          <cell r="BE83">
            <v>-0.23252689623702111</v>
          </cell>
          <cell r="BF83">
            <v>-0.26980252814261008</v>
          </cell>
          <cell r="BG83">
            <v>-0.31063343511746572</v>
          </cell>
          <cell r="BH83">
            <v>-0.26219824368002831</v>
          </cell>
          <cell r="BI83">
            <v>-0.16882549764988694</v>
          </cell>
          <cell r="BJ83">
            <v>-0.33243177180393235</v>
          </cell>
          <cell r="BK83">
            <v>-0.32375625299798816</v>
          </cell>
          <cell r="BL83">
            <v>-0.31614613729333124</v>
          </cell>
          <cell r="BM83">
            <v>-0.33405212640390314</v>
          </cell>
          <cell r="BN83">
            <v>-0.32205454932162558</v>
          </cell>
          <cell r="BO83">
            <v>-0.32561737128540408</v>
          </cell>
          <cell r="BP83">
            <v>-0.32413862221938033</v>
          </cell>
          <cell r="BQ83">
            <v>-0.30612166179639289</v>
          </cell>
          <cell r="BR83">
            <v>-0.29817317606301336</v>
          </cell>
          <cell r="BS83">
            <v>-0.2894262321997863</v>
          </cell>
          <cell r="BT83">
            <v>-0.29283114179341707</v>
          </cell>
          <cell r="BU83">
            <v>-0.28913988317324113</v>
          </cell>
          <cell r="BV83">
            <v>-0.28990357703306552</v>
          </cell>
          <cell r="BW83">
            <v>-0.28174531417907739</v>
          </cell>
          <cell r="BX83">
            <v>-0.29721351002654439</v>
          </cell>
          <cell r="BY83">
            <v>-0.27760299627871371</v>
          </cell>
          <cell r="BZ83">
            <v>-0.25688991849261655</v>
          </cell>
          <cell r="CA83">
            <v>-0.26294542780735741</v>
          </cell>
          <cell r="CB83">
            <v>-0.26212257871297828</v>
          </cell>
          <cell r="CC83">
            <v>-0.24690488048240494</v>
          </cell>
          <cell r="CD83">
            <v>-0.22932027269823541</v>
          </cell>
          <cell r="CE83">
            <v>-0.18642044089947574</v>
          </cell>
          <cell r="CF83">
            <v>-0.18261009310932289</v>
          </cell>
          <cell r="CG83">
            <v>-0.13539199637491867</v>
          </cell>
          <cell r="CH83">
            <v>-8.9803381077660588E-2</v>
          </cell>
          <cell r="CI83">
            <v>-6.3372425052447778E-2</v>
          </cell>
          <cell r="CJ83">
            <v>-6.3372425052447778E-2</v>
          </cell>
          <cell r="CO83">
            <v>3</v>
          </cell>
        </row>
        <row r="84">
          <cell r="A84">
            <v>74</v>
          </cell>
          <cell r="B84" t="str">
            <v>WAVERLY</v>
          </cell>
          <cell r="C84">
            <v>39</v>
          </cell>
          <cell r="D84">
            <v>46</v>
          </cell>
          <cell r="E84">
            <v>42</v>
          </cell>
          <cell r="F84">
            <v>35</v>
          </cell>
          <cell r="G84">
            <v>42</v>
          </cell>
          <cell r="H84">
            <v>41</v>
          </cell>
          <cell r="I84">
            <v>32</v>
          </cell>
          <cell r="J84">
            <v>31</v>
          </cell>
          <cell r="K84">
            <v>23</v>
          </cell>
          <cell r="L84">
            <v>16</v>
          </cell>
          <cell r="M84">
            <v>19</v>
          </cell>
          <cell r="N84">
            <v>19</v>
          </cell>
          <cell r="O84">
            <v>22</v>
          </cell>
          <cell r="P84">
            <v>22</v>
          </cell>
          <cell r="Q84">
            <v>21</v>
          </cell>
          <cell r="R84">
            <v>29</v>
          </cell>
          <cell r="S84">
            <v>25</v>
          </cell>
          <cell r="T84">
            <v>11</v>
          </cell>
          <cell r="U84">
            <v>4</v>
          </cell>
          <cell r="V84">
            <v>2</v>
          </cell>
          <cell r="W84">
            <v>2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9842950903064815</v>
          </cell>
          <cell r="AU84">
            <v>-0.15067579639897186</v>
          </cell>
          <cell r="AV84">
            <v>-0.17425444547780847</v>
          </cell>
          <cell r="AW84">
            <v>-0.22115305799190504</v>
          </cell>
          <cell r="AX84">
            <v>-0.17789597952698802</v>
          </cell>
          <cell r="AY84">
            <v>-0.17765615266638246</v>
          </cell>
          <cell r="AZ84">
            <v>-0.23109646031634357</v>
          </cell>
          <cell r="BA84">
            <v>-0.23383090898603304</v>
          </cell>
          <cell r="BB84">
            <v>-0.28637186607056486</v>
          </cell>
          <cell r="BC84">
            <v>-0.32617657865558042</v>
          </cell>
          <cell r="BD84">
            <v>-0.31382066450726398</v>
          </cell>
          <cell r="BE84">
            <v>-0.3109102858981469</v>
          </cell>
          <cell r="BF84">
            <v>-0.29046295751447376</v>
          </cell>
          <cell r="BG84">
            <v>-0.28394109611505042</v>
          </cell>
          <cell r="BH84">
            <v>-0.29928280072423569</v>
          </cell>
          <cell r="BI84">
            <v>-0.24748612247100998</v>
          </cell>
          <cell r="BJ84">
            <v>-0.19981855673765955</v>
          </cell>
          <cell r="BK84">
            <v>-0.2627379810188038</v>
          </cell>
          <cell r="BL84">
            <v>-0.30390727097087483</v>
          </cell>
          <cell r="BM84">
            <v>-0.30483576550661762</v>
          </cell>
          <cell r="BN84">
            <v>-0.28665769088812976</v>
          </cell>
          <cell r="BO84">
            <v>-0.27973241064586496</v>
          </cell>
          <cell r="BP84">
            <v>-0.32413862221938033</v>
          </cell>
          <cell r="BQ84">
            <v>-0.30612166179639289</v>
          </cell>
          <cell r="BR84">
            <v>-0.29817317606301336</v>
          </cell>
          <cell r="BS84">
            <v>-0.2894262321997863</v>
          </cell>
          <cell r="BT84">
            <v>-0.29283114179341707</v>
          </cell>
          <cell r="BU84">
            <v>-0.28913988317324113</v>
          </cell>
          <cell r="BV84">
            <v>-0.28990357703306552</v>
          </cell>
          <cell r="BW84">
            <v>-0.28174531417907739</v>
          </cell>
          <cell r="BX84">
            <v>-0.29721351002654439</v>
          </cell>
          <cell r="BY84">
            <v>-0.27760299627871371</v>
          </cell>
          <cell r="BZ84">
            <v>-0.25688991849261655</v>
          </cell>
          <cell r="CA84">
            <v>-0.26294542780735741</v>
          </cell>
          <cell r="CB84">
            <v>-0.26212257871297828</v>
          </cell>
          <cell r="CC84">
            <v>-0.24690488048240494</v>
          </cell>
          <cell r="CD84">
            <v>-0.22932027269823541</v>
          </cell>
          <cell r="CE84">
            <v>-0.18642044089947574</v>
          </cell>
          <cell r="CF84">
            <v>-0.18261009310932289</v>
          </cell>
          <cell r="CG84">
            <v>-0.13539199637491867</v>
          </cell>
          <cell r="CH84">
            <v>-8.9803381077660588E-2</v>
          </cell>
          <cell r="CI84">
            <v>-6.3372425052447778E-2</v>
          </cell>
          <cell r="CJ84">
            <v>-6.3372425052447778E-2</v>
          </cell>
          <cell r="CO84">
            <v>3</v>
          </cell>
        </row>
        <row r="85">
          <cell r="A85">
            <v>75</v>
          </cell>
          <cell r="B85" t="str">
            <v>BALTIMORE HIGHLANDS</v>
          </cell>
          <cell r="C85">
            <v>39</v>
          </cell>
          <cell r="D85">
            <v>47</v>
          </cell>
          <cell r="E85">
            <v>53</v>
          </cell>
          <cell r="F85">
            <v>57</v>
          </cell>
          <cell r="G85">
            <v>40</v>
          </cell>
          <cell r="H85">
            <v>41</v>
          </cell>
          <cell r="I85">
            <v>38</v>
          </cell>
          <cell r="J85">
            <v>38</v>
          </cell>
          <cell r="K85">
            <v>26</v>
          </cell>
          <cell r="L85">
            <v>28</v>
          </cell>
          <cell r="M85">
            <v>44</v>
          </cell>
          <cell r="N85">
            <v>44</v>
          </cell>
          <cell r="O85">
            <v>38</v>
          </cell>
          <cell r="P85">
            <v>38</v>
          </cell>
          <cell r="Q85">
            <v>59</v>
          </cell>
          <cell r="R85">
            <v>74</v>
          </cell>
          <cell r="S85">
            <v>31</v>
          </cell>
          <cell r="T85">
            <v>16</v>
          </cell>
          <cell r="U85">
            <v>6</v>
          </cell>
          <cell r="V85">
            <v>3</v>
          </cell>
          <cell r="W85">
            <v>1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-0.19842950903064815</v>
          </cell>
          <cell r="AU85">
            <v>-0.14369435365551372</v>
          </cell>
          <cell r="AV85">
            <v>-9.7925815034226579E-2</v>
          </cell>
          <cell r="AW85">
            <v>-6.8823565765115682E-2</v>
          </cell>
          <cell r="AX85">
            <v>-0.19137828021249098</v>
          </cell>
          <cell r="AY85">
            <v>-0.17765615266638246</v>
          </cell>
          <cell r="AZ85">
            <v>-0.19007244514136526</v>
          </cell>
          <cell r="BA85">
            <v>-0.18498535836730634</v>
          </cell>
          <cell r="BB85">
            <v>-0.26564521323123613</v>
          </cell>
          <cell r="BC85">
            <v>-0.24635547980030814</v>
          </cell>
          <cell r="BD85">
            <v>-0.15290356100168589</v>
          </cell>
          <cell r="BE85">
            <v>-0.14761155743746815</v>
          </cell>
          <cell r="BF85">
            <v>-0.18027400086453435</v>
          </cell>
          <cell r="BG85">
            <v>-0.17717174010538916</v>
          </cell>
          <cell r="BH85">
            <v>-6.4413939444255788E-2</v>
          </cell>
          <cell r="BI85">
            <v>4.7491220608201448E-2</v>
          </cell>
          <cell r="BJ85">
            <v>-0.15008860108780725</v>
          </cell>
          <cell r="BK85">
            <v>-0.21188942103615022</v>
          </cell>
          <cell r="BL85">
            <v>-0.27942953832596207</v>
          </cell>
          <cell r="BM85">
            <v>-0.29022758505797486</v>
          </cell>
          <cell r="BN85">
            <v>-0.30435612010487767</v>
          </cell>
          <cell r="BO85">
            <v>-0.32561737128540408</v>
          </cell>
          <cell r="BP85">
            <v>-0.32413862221938033</v>
          </cell>
          <cell r="BQ85">
            <v>-0.30612166179639289</v>
          </cell>
          <cell r="BR85">
            <v>-0.29817317606301336</v>
          </cell>
          <cell r="BS85">
            <v>-0.2894262321997863</v>
          </cell>
          <cell r="BT85">
            <v>-0.29283114179341707</v>
          </cell>
          <cell r="BU85">
            <v>-0.28913988317324113</v>
          </cell>
          <cell r="BV85">
            <v>-0.28990357703306552</v>
          </cell>
          <cell r="BW85">
            <v>-0.28174531417907739</v>
          </cell>
          <cell r="BX85">
            <v>-0.29721351002654439</v>
          </cell>
          <cell r="BY85">
            <v>-0.27760299627871371</v>
          </cell>
          <cell r="BZ85">
            <v>-0.25688991849261655</v>
          </cell>
          <cell r="CA85">
            <v>-0.26294542780735741</v>
          </cell>
          <cell r="CB85">
            <v>-0.26212257871297828</v>
          </cell>
          <cell r="CC85">
            <v>-0.24690488048240494</v>
          </cell>
          <cell r="CD85">
            <v>-0.22932027269823541</v>
          </cell>
          <cell r="CE85">
            <v>-0.18642044089947574</v>
          </cell>
          <cell r="CF85">
            <v>-0.18261009310932289</v>
          </cell>
          <cell r="CG85">
            <v>-0.13539199637491867</v>
          </cell>
          <cell r="CH85">
            <v>-8.9803381077660588E-2</v>
          </cell>
          <cell r="CI85">
            <v>-6.3372425052447778E-2</v>
          </cell>
          <cell r="CJ85">
            <v>-6.3372425052447778E-2</v>
          </cell>
          <cell r="CO85">
            <v>3</v>
          </cell>
        </row>
        <row r="86">
          <cell r="A86">
            <v>76</v>
          </cell>
          <cell r="B86" t="str">
            <v>BRIDGEVIEW/GREENLAWN</v>
          </cell>
          <cell r="C86">
            <v>38</v>
          </cell>
          <cell r="D86">
            <v>45</v>
          </cell>
          <cell r="E86">
            <v>46</v>
          </cell>
          <cell r="F86">
            <v>50</v>
          </cell>
          <cell r="G86">
            <v>46</v>
          </cell>
          <cell r="H86">
            <v>47</v>
          </cell>
          <cell r="I86">
            <v>42</v>
          </cell>
          <cell r="J86">
            <v>37</v>
          </cell>
          <cell r="K86">
            <v>36</v>
          </cell>
          <cell r="L86">
            <v>27</v>
          </cell>
          <cell r="M86">
            <v>22</v>
          </cell>
          <cell r="N86">
            <v>23</v>
          </cell>
          <cell r="O86">
            <v>25</v>
          </cell>
          <cell r="P86">
            <v>28</v>
          </cell>
          <cell r="Q86">
            <v>27</v>
          </cell>
          <cell r="R86">
            <v>27</v>
          </cell>
          <cell r="S86">
            <v>20</v>
          </cell>
          <cell r="T86">
            <v>12</v>
          </cell>
          <cell r="U86">
            <v>10</v>
          </cell>
          <cell r="V86">
            <v>8</v>
          </cell>
          <cell r="W86">
            <v>6</v>
          </cell>
          <cell r="X86">
            <v>3</v>
          </cell>
          <cell r="Y86">
            <v>2</v>
          </cell>
          <cell r="Z86">
            <v>1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20576783485103006</v>
          </cell>
          <cell r="AU86">
            <v>-0.15765723914242999</v>
          </cell>
          <cell r="AV86">
            <v>-0.14649857986196049</v>
          </cell>
          <cell r="AW86">
            <v>-0.11729204056454866</v>
          </cell>
          <cell r="AX86">
            <v>-0.15093137815598209</v>
          </cell>
          <cell r="AY86">
            <v>-0.13717136131745394</v>
          </cell>
          <cell r="AZ86">
            <v>-0.16272310169137974</v>
          </cell>
          <cell r="BA86">
            <v>-0.19196329416998159</v>
          </cell>
          <cell r="BB86">
            <v>-0.19655637043347365</v>
          </cell>
          <cell r="BC86">
            <v>-0.25300723803824748</v>
          </cell>
          <cell r="BD86">
            <v>-0.29451061208659463</v>
          </cell>
          <cell r="BE86">
            <v>-0.28478248934443828</v>
          </cell>
          <cell r="BF86">
            <v>-0.26980252814261008</v>
          </cell>
          <cell r="BG86">
            <v>-0.24390258761142744</v>
          </cell>
          <cell r="BH86">
            <v>-0.26219824368002831</v>
          </cell>
          <cell r="BI86">
            <v>-0.2605962266078638</v>
          </cell>
          <cell r="BJ86">
            <v>-0.2412601864458698</v>
          </cell>
          <cell r="BK86">
            <v>-0.25256826902227308</v>
          </cell>
          <cell r="BL86">
            <v>-0.23047407303613651</v>
          </cell>
          <cell r="BM86">
            <v>-0.21718668281476103</v>
          </cell>
          <cell r="BN86">
            <v>-0.21586397402113813</v>
          </cell>
          <cell r="BO86">
            <v>-0.25678993032609537</v>
          </cell>
          <cell r="BP86">
            <v>-0.26333973940760957</v>
          </cell>
          <cell r="BQ86">
            <v>-0.26872014374570502</v>
          </cell>
          <cell r="BR86">
            <v>-0.29817317606301336</v>
          </cell>
          <cell r="BS86">
            <v>-0.2894262321997863</v>
          </cell>
          <cell r="BT86">
            <v>-0.29283114179341707</v>
          </cell>
          <cell r="BU86">
            <v>-0.28913988317324113</v>
          </cell>
          <cell r="BV86">
            <v>-0.28990357703306552</v>
          </cell>
          <cell r="BW86">
            <v>-0.28174531417907739</v>
          </cell>
          <cell r="BX86">
            <v>-0.29721351002654439</v>
          </cell>
          <cell r="BY86">
            <v>-0.27760299627871371</v>
          </cell>
          <cell r="BZ86">
            <v>-0.25688991849261655</v>
          </cell>
          <cell r="CA86">
            <v>-0.26294542780735741</v>
          </cell>
          <cell r="CB86">
            <v>-0.26212257871297828</v>
          </cell>
          <cell r="CC86">
            <v>-0.24690488048240494</v>
          </cell>
          <cell r="CD86">
            <v>-0.22932027269823541</v>
          </cell>
          <cell r="CE86">
            <v>-0.18642044089947574</v>
          </cell>
          <cell r="CF86">
            <v>-0.18261009310932289</v>
          </cell>
          <cell r="CG86">
            <v>-0.13539199637491867</v>
          </cell>
          <cell r="CH86">
            <v>-8.9803381077660588E-2</v>
          </cell>
          <cell r="CI86">
            <v>-6.3372425052447778E-2</v>
          </cell>
          <cell r="CJ86">
            <v>-6.3372425052447778E-2</v>
          </cell>
          <cell r="CO86">
            <v>3</v>
          </cell>
        </row>
        <row r="87">
          <cell r="A87">
            <v>77</v>
          </cell>
          <cell r="B87" t="str">
            <v>WALTHERSON</v>
          </cell>
          <cell r="C87">
            <v>38</v>
          </cell>
          <cell r="D87">
            <v>37</v>
          </cell>
          <cell r="E87">
            <v>35</v>
          </cell>
          <cell r="F87">
            <v>47</v>
          </cell>
          <cell r="G87">
            <v>39</v>
          </cell>
          <cell r="H87">
            <v>35</v>
          </cell>
          <cell r="I87">
            <v>27</v>
          </cell>
          <cell r="J87">
            <v>24</v>
          </cell>
          <cell r="K87">
            <v>21</v>
          </cell>
          <cell r="L87">
            <v>18</v>
          </cell>
          <cell r="M87">
            <v>16</v>
          </cell>
          <cell r="N87">
            <v>15</v>
          </cell>
          <cell r="O87">
            <v>10</v>
          </cell>
          <cell r="P87">
            <v>7</v>
          </cell>
          <cell r="Q87">
            <v>4</v>
          </cell>
          <cell r="R87">
            <v>18</v>
          </cell>
          <cell r="S87">
            <v>6</v>
          </cell>
          <cell r="T87">
            <v>3</v>
          </cell>
          <cell r="U87">
            <v>2</v>
          </cell>
          <cell r="V87">
            <v>1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-0.20576783485103006</v>
          </cell>
          <cell r="AU87">
            <v>-0.21350878109009505</v>
          </cell>
          <cell r="AV87">
            <v>-0.22282721030554237</v>
          </cell>
          <cell r="AW87">
            <v>-0.13806424405001994</v>
          </cell>
          <cell r="AX87">
            <v>-0.19811943055524248</v>
          </cell>
          <cell r="AY87">
            <v>-0.21814094401531101</v>
          </cell>
          <cell r="AZ87">
            <v>-0.26528313962882549</v>
          </cell>
          <cell r="BA87">
            <v>-0.28267645960475973</v>
          </cell>
          <cell r="BB87">
            <v>-0.30018963463011733</v>
          </cell>
          <cell r="BC87">
            <v>-0.31287306217970168</v>
          </cell>
          <cell r="BD87">
            <v>-0.33313071692793339</v>
          </cell>
          <cell r="BE87">
            <v>-0.33703808245185546</v>
          </cell>
          <cell r="BF87">
            <v>-0.37310467500192829</v>
          </cell>
          <cell r="BG87">
            <v>-0.38403736737410787</v>
          </cell>
          <cell r="BH87">
            <v>-0.40435571234948986</v>
          </cell>
          <cell r="BI87">
            <v>-0.31959169522370612</v>
          </cell>
          <cell r="BJ87">
            <v>-0.35729674962885849</v>
          </cell>
          <cell r="BK87">
            <v>-0.34409567699104959</v>
          </cell>
          <cell r="BL87">
            <v>-0.3283850036157876</v>
          </cell>
          <cell r="BM87">
            <v>-0.31944394595526038</v>
          </cell>
          <cell r="BN87">
            <v>-0.32205454932162558</v>
          </cell>
          <cell r="BO87">
            <v>-0.32561737128540408</v>
          </cell>
          <cell r="BP87">
            <v>-0.32413862221938033</v>
          </cell>
          <cell r="BQ87">
            <v>-0.30612166179639289</v>
          </cell>
          <cell r="BR87">
            <v>-0.29817317606301336</v>
          </cell>
          <cell r="BS87">
            <v>-0.2894262321997863</v>
          </cell>
          <cell r="BT87">
            <v>-0.29283114179341707</v>
          </cell>
          <cell r="BU87">
            <v>-0.28913988317324113</v>
          </cell>
          <cell r="BV87">
            <v>-0.28990357703306552</v>
          </cell>
          <cell r="BW87">
            <v>-0.28174531417907739</v>
          </cell>
          <cell r="BX87">
            <v>-0.29721351002654439</v>
          </cell>
          <cell r="BY87">
            <v>-0.27760299627871371</v>
          </cell>
          <cell r="BZ87">
            <v>-0.25688991849261655</v>
          </cell>
          <cell r="CA87">
            <v>-0.26294542780735741</v>
          </cell>
          <cell r="CB87">
            <v>-0.26212257871297828</v>
          </cell>
          <cell r="CC87">
            <v>-0.24690488048240494</v>
          </cell>
          <cell r="CD87">
            <v>-0.22932027269823541</v>
          </cell>
          <cell r="CE87">
            <v>-0.18642044089947574</v>
          </cell>
          <cell r="CF87">
            <v>-0.18261009310932289</v>
          </cell>
          <cell r="CG87">
            <v>-0.13539199637491867</v>
          </cell>
          <cell r="CH87">
            <v>-8.9803381077660588E-2</v>
          </cell>
          <cell r="CI87">
            <v>-6.3372425052447778E-2</v>
          </cell>
          <cell r="CJ87">
            <v>-6.3372425052447778E-2</v>
          </cell>
          <cell r="CO87">
            <v>3</v>
          </cell>
        </row>
        <row r="88">
          <cell r="A88">
            <v>78</v>
          </cell>
          <cell r="B88" t="str">
            <v>DORCHESTER</v>
          </cell>
          <cell r="C88">
            <v>34</v>
          </cell>
          <cell r="D88">
            <v>35</v>
          </cell>
          <cell r="E88">
            <v>36</v>
          </cell>
          <cell r="F88">
            <v>37</v>
          </cell>
          <cell r="G88">
            <v>38</v>
          </cell>
          <cell r="H88">
            <v>35</v>
          </cell>
          <cell r="I88">
            <v>35</v>
          </cell>
          <cell r="J88">
            <v>39</v>
          </cell>
          <cell r="K88">
            <v>44</v>
          </cell>
          <cell r="L88">
            <v>42</v>
          </cell>
          <cell r="M88">
            <v>45</v>
          </cell>
          <cell r="N88">
            <v>43</v>
          </cell>
          <cell r="O88">
            <v>36</v>
          </cell>
          <cell r="P88">
            <v>27</v>
          </cell>
          <cell r="Q88">
            <v>30</v>
          </cell>
          <cell r="R88">
            <v>23</v>
          </cell>
          <cell r="S88">
            <v>12</v>
          </cell>
          <cell r="T88">
            <v>4</v>
          </cell>
          <cell r="U88">
            <v>3</v>
          </cell>
          <cell r="V88">
            <v>3</v>
          </cell>
          <cell r="W88">
            <v>2</v>
          </cell>
          <cell r="X88">
            <v>1</v>
          </cell>
          <cell r="Y88">
            <v>1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-0.23512113813255769</v>
          </cell>
          <cell r="AU88">
            <v>-0.22747166657701132</v>
          </cell>
          <cell r="AV88">
            <v>-0.2158882439015804</v>
          </cell>
          <cell r="AW88">
            <v>-0.20730492233492417</v>
          </cell>
          <cell r="AX88">
            <v>-0.20486058089799394</v>
          </cell>
          <cell r="AY88">
            <v>-0.21814094401531101</v>
          </cell>
          <cell r="AZ88">
            <v>-0.21058445272885443</v>
          </cell>
          <cell r="BA88">
            <v>-0.17800742256463109</v>
          </cell>
          <cell r="BB88">
            <v>-0.14128529619526367</v>
          </cell>
          <cell r="BC88">
            <v>-0.15323086446915718</v>
          </cell>
          <cell r="BD88">
            <v>-0.14646687686146276</v>
          </cell>
          <cell r="BE88">
            <v>-0.15414350657589532</v>
          </cell>
          <cell r="BF88">
            <v>-0.19404762044577678</v>
          </cell>
          <cell r="BG88">
            <v>-0.25057567236203127</v>
          </cell>
          <cell r="BH88">
            <v>-0.24365596515792465</v>
          </cell>
          <cell r="BI88">
            <v>-0.28681643488157149</v>
          </cell>
          <cell r="BJ88">
            <v>-0.30756679397900621</v>
          </cell>
          <cell r="BK88">
            <v>-0.33392596499451888</v>
          </cell>
          <cell r="BL88">
            <v>-0.31614613729333124</v>
          </cell>
          <cell r="BM88">
            <v>-0.29022758505797486</v>
          </cell>
          <cell r="BN88">
            <v>-0.28665769088812976</v>
          </cell>
          <cell r="BO88">
            <v>-0.30267489096563449</v>
          </cell>
          <cell r="BP88">
            <v>-0.29373918081349498</v>
          </cell>
          <cell r="BQ88">
            <v>-0.30612166179639289</v>
          </cell>
          <cell r="BR88">
            <v>-0.29817317606301336</v>
          </cell>
          <cell r="BS88">
            <v>-0.2894262321997863</v>
          </cell>
          <cell r="BT88">
            <v>-0.29283114179341707</v>
          </cell>
          <cell r="BU88">
            <v>-0.28913988317324113</v>
          </cell>
          <cell r="BV88">
            <v>-0.28990357703306552</v>
          </cell>
          <cell r="BW88">
            <v>-0.28174531417907739</v>
          </cell>
          <cell r="BX88">
            <v>-0.29721351002654439</v>
          </cell>
          <cell r="BY88">
            <v>-0.27760299627871371</v>
          </cell>
          <cell r="BZ88">
            <v>-0.25688991849261655</v>
          </cell>
          <cell r="CA88">
            <v>-0.26294542780735741</v>
          </cell>
          <cell r="CB88">
            <v>-0.26212257871297828</v>
          </cell>
          <cell r="CC88">
            <v>-0.24690488048240494</v>
          </cell>
          <cell r="CD88">
            <v>-0.22932027269823541</v>
          </cell>
          <cell r="CE88">
            <v>-0.18642044089947574</v>
          </cell>
          <cell r="CF88">
            <v>-0.18261009310932289</v>
          </cell>
          <cell r="CG88">
            <v>-0.13539199637491867</v>
          </cell>
          <cell r="CH88">
            <v>-8.9803381077660588E-2</v>
          </cell>
          <cell r="CI88">
            <v>-6.3372425052447778E-2</v>
          </cell>
          <cell r="CJ88">
            <v>-6.3372425052447778E-2</v>
          </cell>
          <cell r="CO88">
            <v>3</v>
          </cell>
        </row>
        <row r="89">
          <cell r="A89">
            <v>79</v>
          </cell>
          <cell r="B89" t="str">
            <v>FRANKFORD</v>
          </cell>
          <cell r="C89">
            <v>34</v>
          </cell>
          <cell r="D89">
            <v>36</v>
          </cell>
          <cell r="E89">
            <v>43</v>
          </cell>
          <cell r="F89">
            <v>54</v>
          </cell>
          <cell r="G89">
            <v>73</v>
          </cell>
          <cell r="H89">
            <v>65</v>
          </cell>
          <cell r="I89">
            <v>53</v>
          </cell>
          <cell r="J89">
            <v>45</v>
          </cell>
          <cell r="K89">
            <v>24</v>
          </cell>
          <cell r="L89">
            <v>26</v>
          </cell>
          <cell r="M89">
            <v>20</v>
          </cell>
          <cell r="N89">
            <v>17</v>
          </cell>
          <cell r="O89">
            <v>16</v>
          </cell>
          <cell r="P89">
            <v>21</v>
          </cell>
          <cell r="Q89">
            <v>19</v>
          </cell>
          <cell r="R89">
            <v>21</v>
          </cell>
          <cell r="S89">
            <v>9</v>
          </cell>
          <cell r="T89">
            <v>5</v>
          </cell>
          <cell r="U89">
            <v>2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-0.23512113813255769</v>
          </cell>
          <cell r="AU89">
            <v>-0.22049022383355318</v>
          </cell>
          <cell r="AV89">
            <v>-0.16731547907384647</v>
          </cell>
          <cell r="AW89">
            <v>-8.959576925058696E-2</v>
          </cell>
          <cell r="AX89">
            <v>3.1079681098308005E-2</v>
          </cell>
          <cell r="AY89">
            <v>-1.571698727066833E-2</v>
          </cell>
          <cell r="AZ89">
            <v>-8.7512407203919534E-2</v>
          </cell>
          <cell r="BA89">
            <v>-0.13613980774857964</v>
          </cell>
          <cell r="BB89">
            <v>-0.2794629817907886</v>
          </cell>
          <cell r="BC89">
            <v>-0.25965899627618683</v>
          </cell>
          <cell r="BD89">
            <v>-0.3073839803670409</v>
          </cell>
          <cell r="BE89">
            <v>-0.32397418417500118</v>
          </cell>
          <cell r="BF89">
            <v>-0.33178381625820103</v>
          </cell>
          <cell r="BG89">
            <v>-0.29061418086565427</v>
          </cell>
          <cell r="BH89">
            <v>-0.3116443197389715</v>
          </cell>
          <cell r="BI89">
            <v>-0.29992653901842536</v>
          </cell>
          <cell r="BJ89">
            <v>-0.33243177180393235</v>
          </cell>
          <cell r="BK89">
            <v>-0.32375625299798816</v>
          </cell>
          <cell r="BL89">
            <v>-0.3283850036157876</v>
          </cell>
          <cell r="BM89">
            <v>-0.33405212640390314</v>
          </cell>
          <cell r="BN89">
            <v>-0.32205454932162558</v>
          </cell>
          <cell r="BO89">
            <v>-0.32561737128540408</v>
          </cell>
          <cell r="BP89">
            <v>-0.32413862221938033</v>
          </cell>
          <cell r="BQ89">
            <v>-0.30612166179639289</v>
          </cell>
          <cell r="BR89">
            <v>-0.29817317606301336</v>
          </cell>
          <cell r="BS89">
            <v>-0.2894262321997863</v>
          </cell>
          <cell r="BT89">
            <v>-0.29283114179341707</v>
          </cell>
          <cell r="BU89">
            <v>-0.28913988317324113</v>
          </cell>
          <cell r="BV89">
            <v>-0.28990357703306552</v>
          </cell>
          <cell r="BW89">
            <v>-0.28174531417907739</v>
          </cell>
          <cell r="BX89">
            <v>-0.29721351002654439</v>
          </cell>
          <cell r="BY89">
            <v>-0.27760299627871371</v>
          </cell>
          <cell r="BZ89">
            <v>-0.25688991849261655</v>
          </cell>
          <cell r="CA89">
            <v>-0.26294542780735741</v>
          </cell>
          <cell r="CB89">
            <v>-0.26212257871297828</v>
          </cell>
          <cell r="CC89">
            <v>-0.24690488048240494</v>
          </cell>
          <cell r="CD89">
            <v>-0.22932027269823541</v>
          </cell>
          <cell r="CE89">
            <v>-0.18642044089947574</v>
          </cell>
          <cell r="CF89">
            <v>-0.18261009310932289</v>
          </cell>
          <cell r="CG89">
            <v>-0.13539199637491867</v>
          </cell>
          <cell r="CH89">
            <v>-8.9803381077660588E-2</v>
          </cell>
          <cell r="CI89">
            <v>-6.3372425052447778E-2</v>
          </cell>
          <cell r="CJ89">
            <v>-6.3372425052447778E-2</v>
          </cell>
          <cell r="CO89">
            <v>3</v>
          </cell>
        </row>
        <row r="90">
          <cell r="A90">
            <v>80</v>
          </cell>
          <cell r="B90" t="str">
            <v>FOREST PARK</v>
          </cell>
          <cell r="C90">
            <v>33</v>
          </cell>
          <cell r="D90">
            <v>33</v>
          </cell>
          <cell r="E90">
            <v>30</v>
          </cell>
          <cell r="F90">
            <v>28</v>
          </cell>
          <cell r="G90">
            <v>29</v>
          </cell>
          <cell r="H90">
            <v>25</v>
          </cell>
          <cell r="I90">
            <v>24</v>
          </cell>
          <cell r="J90">
            <v>25</v>
          </cell>
          <cell r="K90">
            <v>26</v>
          </cell>
          <cell r="L90">
            <v>20</v>
          </cell>
          <cell r="M90">
            <v>17</v>
          </cell>
          <cell r="N90">
            <v>11</v>
          </cell>
          <cell r="O90">
            <v>5</v>
          </cell>
          <cell r="P90">
            <v>11</v>
          </cell>
          <cell r="Q90">
            <v>14</v>
          </cell>
          <cell r="R90">
            <v>14</v>
          </cell>
          <cell r="S90">
            <v>10</v>
          </cell>
          <cell r="T90">
            <v>6</v>
          </cell>
          <cell r="U90">
            <v>4</v>
          </cell>
          <cell r="V90">
            <v>2</v>
          </cell>
          <cell r="W90">
            <v>1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-0.2424594639529396</v>
          </cell>
          <cell r="AU90">
            <v>-0.24143455206392758</v>
          </cell>
          <cell r="AV90">
            <v>-0.25752204232535231</v>
          </cell>
          <cell r="AW90">
            <v>-0.26962153279133799</v>
          </cell>
          <cell r="AX90">
            <v>-0.26553093398275734</v>
          </cell>
          <cell r="AY90">
            <v>-0.28561559626352523</v>
          </cell>
          <cell r="AZ90">
            <v>-0.28579514721631466</v>
          </cell>
          <cell r="BA90">
            <v>-0.27569852380208448</v>
          </cell>
          <cell r="BB90">
            <v>-0.26564521323123613</v>
          </cell>
          <cell r="BC90">
            <v>-0.29956954570382299</v>
          </cell>
          <cell r="BD90">
            <v>-0.32669403278771025</v>
          </cell>
          <cell r="BE90">
            <v>-0.36316587900556407</v>
          </cell>
          <cell r="BF90">
            <v>-0.40753872395503432</v>
          </cell>
          <cell r="BG90">
            <v>-0.35734502837169252</v>
          </cell>
          <cell r="BH90">
            <v>-0.34254811727581091</v>
          </cell>
          <cell r="BI90">
            <v>-0.34581190349741381</v>
          </cell>
          <cell r="BJ90">
            <v>-0.32414344586229032</v>
          </cell>
          <cell r="BK90">
            <v>-0.31358654100145744</v>
          </cell>
          <cell r="BL90">
            <v>-0.30390727097087483</v>
          </cell>
          <cell r="BM90">
            <v>-0.30483576550661762</v>
          </cell>
          <cell r="BN90">
            <v>-0.30435612010487767</v>
          </cell>
          <cell r="BO90">
            <v>-0.32561737128540408</v>
          </cell>
          <cell r="BP90">
            <v>-0.32413862221938033</v>
          </cell>
          <cell r="BQ90">
            <v>-0.30612166179639289</v>
          </cell>
          <cell r="BR90">
            <v>-0.29817317606301336</v>
          </cell>
          <cell r="BS90">
            <v>-0.2894262321997863</v>
          </cell>
          <cell r="BT90">
            <v>-0.29283114179341707</v>
          </cell>
          <cell r="BU90">
            <v>-0.28913988317324113</v>
          </cell>
          <cell r="BV90">
            <v>-0.28990357703306552</v>
          </cell>
          <cell r="BW90">
            <v>-0.28174531417907739</v>
          </cell>
          <cell r="BX90">
            <v>-0.29721351002654439</v>
          </cell>
          <cell r="BY90">
            <v>-0.27760299627871371</v>
          </cell>
          <cell r="BZ90">
            <v>-0.25688991849261655</v>
          </cell>
          <cell r="CA90">
            <v>-0.26294542780735741</v>
          </cell>
          <cell r="CB90">
            <v>-0.26212257871297828</v>
          </cell>
          <cell r="CC90">
            <v>-0.24690488048240494</v>
          </cell>
          <cell r="CD90">
            <v>-0.22932027269823541</v>
          </cell>
          <cell r="CE90">
            <v>-0.18642044089947574</v>
          </cell>
          <cell r="CF90">
            <v>-0.18261009310932289</v>
          </cell>
          <cell r="CG90">
            <v>-0.13539199637491867</v>
          </cell>
          <cell r="CH90">
            <v>-8.9803381077660588E-2</v>
          </cell>
          <cell r="CI90">
            <v>-6.3372425052447778E-2</v>
          </cell>
          <cell r="CJ90">
            <v>-6.3372425052447778E-2</v>
          </cell>
          <cell r="CO90">
            <v>3</v>
          </cell>
        </row>
        <row r="91">
          <cell r="A91">
            <v>81</v>
          </cell>
          <cell r="B91" t="str">
            <v>HARWOOD</v>
          </cell>
          <cell r="C91">
            <v>32</v>
          </cell>
          <cell r="D91">
            <v>30</v>
          </cell>
          <cell r="E91">
            <v>32</v>
          </cell>
          <cell r="F91">
            <v>36</v>
          </cell>
          <cell r="G91">
            <v>48</v>
          </cell>
          <cell r="H91">
            <v>54</v>
          </cell>
          <cell r="I91">
            <v>63</v>
          </cell>
          <cell r="J91">
            <v>63</v>
          </cell>
          <cell r="K91">
            <v>63</v>
          </cell>
          <cell r="L91">
            <v>75</v>
          </cell>
          <cell r="M91">
            <v>73</v>
          </cell>
          <cell r="N91">
            <v>82</v>
          </cell>
          <cell r="O91">
            <v>90</v>
          </cell>
          <cell r="P91">
            <v>126</v>
          </cell>
          <cell r="Q91">
            <v>140</v>
          </cell>
          <cell r="R91">
            <v>121</v>
          </cell>
          <cell r="S91">
            <v>91</v>
          </cell>
          <cell r="T91">
            <v>53</v>
          </cell>
          <cell r="U91">
            <v>35</v>
          </cell>
          <cell r="V91">
            <v>31</v>
          </cell>
          <cell r="W91">
            <v>26</v>
          </cell>
          <cell r="X91">
            <v>18</v>
          </cell>
          <cell r="Y91">
            <v>15</v>
          </cell>
          <cell r="Z91">
            <v>8</v>
          </cell>
          <cell r="AA91">
            <v>5</v>
          </cell>
          <cell r="AB91">
            <v>3</v>
          </cell>
          <cell r="AC91">
            <v>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-0.24979778977332151</v>
          </cell>
          <cell r="AU91">
            <v>-0.26237888029430195</v>
          </cell>
          <cell r="AV91">
            <v>-0.24364410951742835</v>
          </cell>
          <cell r="AW91">
            <v>-0.21422899016341462</v>
          </cell>
          <cell r="AX91">
            <v>-0.1374490774704791</v>
          </cell>
          <cell r="AY91">
            <v>-8.9939104743703979E-2</v>
          </cell>
          <cell r="AZ91">
            <v>-1.9139048578955698E-2</v>
          </cell>
          <cell r="BA91">
            <v>-1.0536963300425297E-2</v>
          </cell>
          <cell r="BB91">
            <v>-1.0016494879514998E-2</v>
          </cell>
          <cell r="BC91">
            <v>6.6277157382841498E-2</v>
          </cell>
          <cell r="BD91">
            <v>3.376027906478473E-2</v>
          </cell>
          <cell r="BE91">
            <v>0.1006025098227635</v>
          </cell>
          <cell r="BF91">
            <v>0.17784010824776869</v>
          </cell>
          <cell r="BG91">
            <v>0.41005971794774776</v>
          </cell>
          <cell r="BH91">
            <v>0.43622758065254347</v>
          </cell>
          <cell r="BI91">
            <v>0.35557866782426673</v>
          </cell>
          <cell r="BJ91">
            <v>0.34721095541071578</v>
          </cell>
          <cell r="BK91">
            <v>0.16438992283548656</v>
          </cell>
          <cell r="BL91">
            <v>7.5497585025273109E-2</v>
          </cell>
          <cell r="BM91">
            <v>0.11880146750402244</v>
          </cell>
          <cell r="BN91">
            <v>0.13810461031381999</v>
          </cell>
          <cell r="BO91">
            <v>8.7347274470447933E-2</v>
          </cell>
          <cell r="BP91">
            <v>0.13185299886890051</v>
          </cell>
          <cell r="BQ91">
            <v>-6.9095173908901427E-3</v>
          </cell>
          <cell r="BR91">
            <v>-5.8827203014366281E-2</v>
          </cell>
          <cell r="BS91">
            <v>-9.6733366376933916E-2</v>
          </cell>
          <cell r="BT91">
            <v>-0.20168744891021601</v>
          </cell>
          <cell r="BU91">
            <v>-0.28913988317324113</v>
          </cell>
          <cell r="BV91">
            <v>-0.28990357703306552</v>
          </cell>
          <cell r="BW91">
            <v>-0.28174531417907739</v>
          </cell>
          <cell r="BX91">
            <v>-0.29721351002654439</v>
          </cell>
          <cell r="BY91">
            <v>-0.27760299627871371</v>
          </cell>
          <cell r="BZ91">
            <v>-0.25688991849261655</v>
          </cell>
          <cell r="CA91">
            <v>-0.26294542780735741</v>
          </cell>
          <cell r="CB91">
            <v>-0.26212257871297828</v>
          </cell>
          <cell r="CC91">
            <v>-0.24690488048240494</v>
          </cell>
          <cell r="CD91">
            <v>-0.22932027269823541</v>
          </cell>
          <cell r="CE91">
            <v>-0.18642044089947574</v>
          </cell>
          <cell r="CF91">
            <v>-0.18261009310932289</v>
          </cell>
          <cell r="CG91">
            <v>-0.13539199637491867</v>
          </cell>
          <cell r="CH91">
            <v>-8.9803381077660588E-2</v>
          </cell>
          <cell r="CI91">
            <v>-6.3372425052447778E-2</v>
          </cell>
          <cell r="CJ91">
            <v>-6.3372425052447778E-2</v>
          </cell>
          <cell r="CO91">
            <v>3</v>
          </cell>
        </row>
        <row r="92">
          <cell r="A92">
            <v>82</v>
          </cell>
          <cell r="B92" t="str">
            <v>LAKELAND</v>
          </cell>
          <cell r="C92">
            <v>32</v>
          </cell>
          <cell r="D92">
            <v>32</v>
          </cell>
          <cell r="E92">
            <v>31</v>
          </cell>
          <cell r="F92">
            <v>27</v>
          </cell>
          <cell r="G92">
            <v>32</v>
          </cell>
          <cell r="H92">
            <v>24</v>
          </cell>
          <cell r="I92">
            <v>18</v>
          </cell>
          <cell r="J92">
            <v>18</v>
          </cell>
          <cell r="K92">
            <v>16</v>
          </cell>
          <cell r="L92">
            <v>16</v>
          </cell>
          <cell r="M92">
            <v>8</v>
          </cell>
          <cell r="N92">
            <v>8</v>
          </cell>
          <cell r="O92">
            <v>14</v>
          </cell>
          <cell r="P92">
            <v>17</v>
          </cell>
          <cell r="Q92">
            <v>18</v>
          </cell>
          <cell r="R92">
            <v>24</v>
          </cell>
          <cell r="S92">
            <v>12</v>
          </cell>
          <cell r="T92">
            <v>6</v>
          </cell>
          <cell r="U92">
            <v>5</v>
          </cell>
          <cell r="V92">
            <v>2</v>
          </cell>
          <cell r="W92">
            <v>2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-0.24979778977332151</v>
          </cell>
          <cell r="AU92">
            <v>-0.24841599480738571</v>
          </cell>
          <cell r="AV92">
            <v>-0.25058307592139034</v>
          </cell>
          <cell r="AW92">
            <v>-0.27654560061982841</v>
          </cell>
          <cell r="AX92">
            <v>-0.24530748295450286</v>
          </cell>
          <cell r="AY92">
            <v>-0.29236306148834662</v>
          </cell>
          <cell r="AZ92">
            <v>-0.32681916239129294</v>
          </cell>
          <cell r="BA92">
            <v>-0.32454407442081118</v>
          </cell>
          <cell r="BB92">
            <v>-0.33473405602899858</v>
          </cell>
          <cell r="BC92">
            <v>-0.32617657865558042</v>
          </cell>
          <cell r="BD92">
            <v>-0.38462419004971837</v>
          </cell>
          <cell r="BE92">
            <v>-0.38276172642084555</v>
          </cell>
          <cell r="BF92">
            <v>-0.34555743583944343</v>
          </cell>
          <cell r="BG92">
            <v>-0.31730651986806957</v>
          </cell>
          <cell r="BH92">
            <v>-0.31782507924633935</v>
          </cell>
          <cell r="BI92">
            <v>-0.28026138281314456</v>
          </cell>
          <cell r="BJ92">
            <v>-0.30756679397900621</v>
          </cell>
          <cell r="BK92">
            <v>-0.31358654100145744</v>
          </cell>
          <cell r="BL92">
            <v>-0.29166840464841848</v>
          </cell>
          <cell r="BM92">
            <v>-0.30483576550661762</v>
          </cell>
          <cell r="BN92">
            <v>-0.28665769088812976</v>
          </cell>
          <cell r="BO92">
            <v>-0.32561737128540408</v>
          </cell>
          <cell r="BP92">
            <v>-0.32413862221938033</v>
          </cell>
          <cell r="BQ92">
            <v>-0.30612166179639289</v>
          </cell>
          <cell r="BR92">
            <v>-0.29817317606301336</v>
          </cell>
          <cell r="BS92">
            <v>-0.2894262321997863</v>
          </cell>
          <cell r="BT92">
            <v>-0.29283114179341707</v>
          </cell>
          <cell r="BU92">
            <v>-0.28913988317324113</v>
          </cell>
          <cell r="BV92">
            <v>-0.28990357703306552</v>
          </cell>
          <cell r="BW92">
            <v>-0.28174531417907739</v>
          </cell>
          <cell r="BX92">
            <v>-0.29721351002654439</v>
          </cell>
          <cell r="BY92">
            <v>-0.27760299627871371</v>
          </cell>
          <cell r="BZ92">
            <v>-0.25688991849261655</v>
          </cell>
          <cell r="CA92">
            <v>-0.26294542780735741</v>
          </cell>
          <cell r="CB92">
            <v>-0.26212257871297828</v>
          </cell>
          <cell r="CC92">
            <v>-0.24690488048240494</v>
          </cell>
          <cell r="CD92">
            <v>-0.22932027269823541</v>
          </cell>
          <cell r="CE92">
            <v>-0.18642044089947574</v>
          </cell>
          <cell r="CF92">
            <v>-0.18261009310932289</v>
          </cell>
          <cell r="CG92">
            <v>-0.13539199637491867</v>
          </cell>
          <cell r="CH92">
            <v>-8.9803381077660588E-2</v>
          </cell>
          <cell r="CI92">
            <v>-6.3372425052447778E-2</v>
          </cell>
          <cell r="CJ92">
            <v>-6.3372425052447778E-2</v>
          </cell>
          <cell r="CO92">
            <v>3</v>
          </cell>
        </row>
        <row r="93">
          <cell r="A93">
            <v>83</v>
          </cell>
          <cell r="B93" t="str">
            <v>HAMPDEN</v>
          </cell>
          <cell r="C93">
            <v>30</v>
          </cell>
          <cell r="D93">
            <v>31</v>
          </cell>
          <cell r="E93">
            <v>20</v>
          </cell>
          <cell r="F93">
            <v>18</v>
          </cell>
          <cell r="G93">
            <v>18</v>
          </cell>
          <cell r="H93">
            <v>20</v>
          </cell>
          <cell r="I93">
            <v>23</v>
          </cell>
          <cell r="J93">
            <v>17</v>
          </cell>
          <cell r="K93">
            <v>15</v>
          </cell>
          <cell r="L93">
            <v>23</v>
          </cell>
          <cell r="M93">
            <v>26</v>
          </cell>
          <cell r="N93">
            <v>30</v>
          </cell>
          <cell r="O93">
            <v>28</v>
          </cell>
          <cell r="P93">
            <v>28</v>
          </cell>
          <cell r="Q93">
            <v>22</v>
          </cell>
          <cell r="R93">
            <v>24</v>
          </cell>
          <cell r="S93">
            <v>22</v>
          </cell>
          <cell r="T93">
            <v>11</v>
          </cell>
          <cell r="U93">
            <v>6</v>
          </cell>
          <cell r="V93">
            <v>5</v>
          </cell>
          <cell r="W93">
            <v>3</v>
          </cell>
          <cell r="X93">
            <v>2</v>
          </cell>
          <cell r="Y93">
            <v>2</v>
          </cell>
          <cell r="Z93">
            <v>2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-0.26447444141408533</v>
          </cell>
          <cell r="AU93">
            <v>-0.25539743755084382</v>
          </cell>
          <cell r="AV93">
            <v>-0.32691170636497219</v>
          </cell>
          <cell r="AW93">
            <v>-0.33886221107624226</v>
          </cell>
          <cell r="AX93">
            <v>-0.33968358775302365</v>
          </cell>
          <cell r="AY93">
            <v>-0.31935292238763235</v>
          </cell>
          <cell r="AZ93">
            <v>-0.29263248307881101</v>
          </cell>
          <cell r="BA93">
            <v>-0.33152201022348643</v>
          </cell>
          <cell r="BB93">
            <v>-0.34164294030877485</v>
          </cell>
          <cell r="BC93">
            <v>-0.27961427099000491</v>
          </cell>
          <cell r="BD93">
            <v>-0.26876387552570213</v>
          </cell>
          <cell r="BE93">
            <v>-0.23905884537544825</v>
          </cell>
          <cell r="BF93">
            <v>-0.24914209877074647</v>
          </cell>
          <cell r="BG93">
            <v>-0.24390258761142744</v>
          </cell>
          <cell r="BH93">
            <v>-0.29310204121686778</v>
          </cell>
          <cell r="BI93">
            <v>-0.28026138281314456</v>
          </cell>
          <cell r="BJ93">
            <v>-0.22468353456258569</v>
          </cell>
          <cell r="BK93">
            <v>-0.2627379810188038</v>
          </cell>
          <cell r="BL93">
            <v>-0.27942953832596207</v>
          </cell>
          <cell r="BM93">
            <v>-0.26101122416068934</v>
          </cell>
          <cell r="BN93">
            <v>-0.26895926167138184</v>
          </cell>
          <cell r="BO93">
            <v>-0.27973241064586496</v>
          </cell>
          <cell r="BP93">
            <v>-0.26333973940760957</v>
          </cell>
          <cell r="BQ93">
            <v>-0.23131862569501721</v>
          </cell>
          <cell r="BR93">
            <v>-0.29817317606301336</v>
          </cell>
          <cell r="BS93">
            <v>-0.2894262321997863</v>
          </cell>
          <cell r="BT93">
            <v>-0.29283114179341707</v>
          </cell>
          <cell r="BU93">
            <v>-0.28913988317324113</v>
          </cell>
          <cell r="BV93">
            <v>-0.28990357703306552</v>
          </cell>
          <cell r="BW93">
            <v>-0.28174531417907739</v>
          </cell>
          <cell r="BX93">
            <v>-0.29721351002654439</v>
          </cell>
          <cell r="BY93">
            <v>-0.27760299627871371</v>
          </cell>
          <cell r="BZ93">
            <v>-0.25688991849261655</v>
          </cell>
          <cell r="CA93">
            <v>-0.26294542780735741</v>
          </cell>
          <cell r="CB93">
            <v>-0.26212257871297828</v>
          </cell>
          <cell r="CC93">
            <v>-0.24690488048240494</v>
          </cell>
          <cell r="CD93">
            <v>-0.22932027269823541</v>
          </cell>
          <cell r="CE93">
            <v>-0.18642044089947574</v>
          </cell>
          <cell r="CF93">
            <v>-0.18261009310932289</v>
          </cell>
          <cell r="CG93">
            <v>-0.13539199637491867</v>
          </cell>
          <cell r="CH93">
            <v>-8.9803381077660588E-2</v>
          </cell>
          <cell r="CI93">
            <v>-6.3372425052447778E-2</v>
          </cell>
          <cell r="CJ93">
            <v>-6.3372425052447778E-2</v>
          </cell>
          <cell r="CO93">
            <v>3</v>
          </cell>
        </row>
        <row r="94">
          <cell r="A94">
            <v>84</v>
          </cell>
          <cell r="B94" t="str">
            <v>BALTIMORE-LINWOOD</v>
          </cell>
          <cell r="C94">
            <v>29</v>
          </cell>
          <cell r="D94">
            <v>32</v>
          </cell>
          <cell r="E94">
            <v>28</v>
          </cell>
          <cell r="F94">
            <v>35</v>
          </cell>
          <cell r="G94">
            <v>48</v>
          </cell>
          <cell r="H94">
            <v>41</v>
          </cell>
          <cell r="I94">
            <v>34</v>
          </cell>
          <cell r="J94">
            <v>45</v>
          </cell>
          <cell r="K94">
            <v>42</v>
          </cell>
          <cell r="L94">
            <v>60</v>
          </cell>
          <cell r="M94">
            <v>85</v>
          </cell>
          <cell r="N94">
            <v>99</v>
          </cell>
          <cell r="O94">
            <v>116</v>
          </cell>
          <cell r="P94">
            <v>131</v>
          </cell>
          <cell r="Q94">
            <v>153</v>
          </cell>
          <cell r="R94">
            <v>195</v>
          </cell>
          <cell r="S94">
            <v>88</v>
          </cell>
          <cell r="T94">
            <v>31</v>
          </cell>
          <cell r="U94">
            <v>16</v>
          </cell>
          <cell r="V94">
            <v>8</v>
          </cell>
          <cell r="W94">
            <v>6</v>
          </cell>
          <cell r="X94">
            <v>3</v>
          </cell>
          <cell r="Y94">
            <v>2</v>
          </cell>
          <cell r="Z94">
            <v>2</v>
          </cell>
          <cell r="AA94">
            <v>2</v>
          </cell>
          <cell r="AB94">
            <v>1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-0.27181276723446723</v>
          </cell>
          <cell r="AU94">
            <v>-0.24841599480738571</v>
          </cell>
          <cell r="AV94">
            <v>-0.27139997513327629</v>
          </cell>
          <cell r="AW94">
            <v>-0.22115305799190504</v>
          </cell>
          <cell r="AX94">
            <v>-0.1374490774704791</v>
          </cell>
          <cell r="AY94">
            <v>-0.17765615266638246</v>
          </cell>
          <cell r="AZ94">
            <v>-0.21742178859135081</v>
          </cell>
          <cell r="BA94">
            <v>-0.13613980774857964</v>
          </cell>
          <cell r="BB94">
            <v>-0.15510306475481617</v>
          </cell>
          <cell r="BC94">
            <v>-3.3499216186248813E-2</v>
          </cell>
          <cell r="BD94">
            <v>0.11100048874746223</v>
          </cell>
          <cell r="BE94">
            <v>0.21164564517602505</v>
          </cell>
          <cell r="BF94">
            <v>0.3568971628039202</v>
          </cell>
          <cell r="BG94">
            <v>0.44342514170076691</v>
          </cell>
          <cell r="BH94">
            <v>0.51657745424832613</v>
          </cell>
          <cell r="BI94">
            <v>0.8406525208878588</v>
          </cell>
          <cell r="BJ94">
            <v>0.32234597758578964</v>
          </cell>
          <cell r="BK94">
            <v>-5.9343741088189357E-2</v>
          </cell>
          <cell r="BL94">
            <v>-0.15704087510139822</v>
          </cell>
          <cell r="BM94">
            <v>-0.21718668281476103</v>
          </cell>
          <cell r="BN94">
            <v>-0.21586397402113813</v>
          </cell>
          <cell r="BO94">
            <v>-0.25678993032609537</v>
          </cell>
          <cell r="BP94">
            <v>-0.26333973940760957</v>
          </cell>
          <cell r="BQ94">
            <v>-0.23131862569501721</v>
          </cell>
          <cell r="BR94">
            <v>-0.20243478684355454</v>
          </cell>
          <cell r="BS94">
            <v>-0.22519527692550217</v>
          </cell>
          <cell r="BT94">
            <v>-0.29283114179341707</v>
          </cell>
          <cell r="BU94">
            <v>-0.28913988317324113</v>
          </cell>
          <cell r="BV94">
            <v>-0.28990357703306552</v>
          </cell>
          <cell r="BW94">
            <v>-0.28174531417907739</v>
          </cell>
          <cell r="BX94">
            <v>-0.29721351002654439</v>
          </cell>
          <cell r="BY94">
            <v>-0.27760299627871371</v>
          </cell>
          <cell r="BZ94">
            <v>-0.25688991849261655</v>
          </cell>
          <cell r="CA94">
            <v>-0.26294542780735741</v>
          </cell>
          <cell r="CB94">
            <v>-0.26212257871297828</v>
          </cell>
          <cell r="CC94">
            <v>-0.24690488048240494</v>
          </cell>
          <cell r="CD94">
            <v>-0.22932027269823541</v>
          </cell>
          <cell r="CE94">
            <v>-0.18642044089947574</v>
          </cell>
          <cell r="CF94">
            <v>-0.18261009310932289</v>
          </cell>
          <cell r="CG94">
            <v>-0.13539199637491867</v>
          </cell>
          <cell r="CH94">
            <v>-8.9803381077660588E-2</v>
          </cell>
          <cell r="CI94">
            <v>-6.3372425052447778E-2</v>
          </cell>
          <cell r="CJ94">
            <v>-6.3372425052447778E-2</v>
          </cell>
          <cell r="CO94">
            <v>3</v>
          </cell>
        </row>
        <row r="95">
          <cell r="A95">
            <v>85</v>
          </cell>
          <cell r="B95" t="str">
            <v>CONCERNED CITIZENS OF FOREST P</v>
          </cell>
          <cell r="C95">
            <v>27</v>
          </cell>
          <cell r="D95">
            <v>23</v>
          </cell>
          <cell r="E95">
            <v>26</v>
          </cell>
          <cell r="F95">
            <v>21</v>
          </cell>
          <cell r="G95">
            <v>15</v>
          </cell>
          <cell r="H95">
            <v>9</v>
          </cell>
          <cell r="I95">
            <v>8</v>
          </cell>
          <cell r="J95">
            <v>3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-0.28648941887523105</v>
          </cell>
          <cell r="AU95">
            <v>-0.31124897949850888</v>
          </cell>
          <cell r="AV95">
            <v>-0.28527790794120028</v>
          </cell>
          <cell r="AW95">
            <v>-0.318090007590771</v>
          </cell>
          <cell r="AX95">
            <v>-0.35990703878127811</v>
          </cell>
          <cell r="AY95">
            <v>-0.393575039860668</v>
          </cell>
          <cell r="AZ95">
            <v>-0.39519252101625674</v>
          </cell>
          <cell r="BA95">
            <v>-0.42921311146093982</v>
          </cell>
          <cell r="BB95">
            <v>-0.44527620450541849</v>
          </cell>
          <cell r="BC95">
            <v>-0.43260471046261006</v>
          </cell>
          <cell r="BD95">
            <v>-0.43611766317150336</v>
          </cell>
          <cell r="BE95">
            <v>-0.43501731952826272</v>
          </cell>
          <cell r="BF95">
            <v>-0.44197277290814041</v>
          </cell>
          <cell r="BG95">
            <v>-0.43074896062833468</v>
          </cell>
          <cell r="BH95">
            <v>-0.42907875037896143</v>
          </cell>
          <cell r="BI95">
            <v>-0.4375826324553907</v>
          </cell>
          <cell r="BJ95">
            <v>-0.40702670527871082</v>
          </cell>
          <cell r="BK95">
            <v>-0.3746048129806418</v>
          </cell>
          <cell r="BL95">
            <v>-0.35286273626070036</v>
          </cell>
          <cell r="BM95">
            <v>-0.33405212640390314</v>
          </cell>
          <cell r="BN95">
            <v>-0.32205454932162558</v>
          </cell>
          <cell r="BO95">
            <v>-0.32561737128540408</v>
          </cell>
          <cell r="BP95">
            <v>-0.32413862221938033</v>
          </cell>
          <cell r="BQ95">
            <v>-0.30612166179639289</v>
          </cell>
          <cell r="BR95">
            <v>-0.29817317606301336</v>
          </cell>
          <cell r="BS95">
            <v>-0.2894262321997863</v>
          </cell>
          <cell r="BT95">
            <v>-0.29283114179341707</v>
          </cell>
          <cell r="BU95">
            <v>-0.28913988317324113</v>
          </cell>
          <cell r="BV95">
            <v>-0.28990357703306552</v>
          </cell>
          <cell r="BW95">
            <v>-0.28174531417907739</v>
          </cell>
          <cell r="BX95">
            <v>-0.29721351002654439</v>
          </cell>
          <cell r="BY95">
            <v>-0.27760299627871371</v>
          </cell>
          <cell r="BZ95">
            <v>-0.25688991849261655</v>
          </cell>
          <cell r="CA95">
            <v>-0.26294542780735741</v>
          </cell>
          <cell r="CB95">
            <v>-0.26212257871297828</v>
          </cell>
          <cell r="CC95">
            <v>-0.24690488048240494</v>
          </cell>
          <cell r="CD95">
            <v>-0.22932027269823541</v>
          </cell>
          <cell r="CE95">
            <v>-0.18642044089947574</v>
          </cell>
          <cell r="CF95">
            <v>-0.18261009310932289</v>
          </cell>
          <cell r="CG95">
            <v>-0.13539199637491867</v>
          </cell>
          <cell r="CH95">
            <v>-8.9803381077660588E-2</v>
          </cell>
          <cell r="CI95">
            <v>-6.3372425052447778E-2</v>
          </cell>
          <cell r="CJ95">
            <v>-6.3372425052447778E-2</v>
          </cell>
          <cell r="CO95">
            <v>3</v>
          </cell>
        </row>
        <row r="96">
          <cell r="A96">
            <v>86</v>
          </cell>
          <cell r="B96" t="str">
            <v>PIMLICO GOOD NEIGHBORS</v>
          </cell>
          <cell r="C96">
            <v>27</v>
          </cell>
          <cell r="D96">
            <v>28</v>
          </cell>
          <cell r="E96">
            <v>29</v>
          </cell>
          <cell r="F96">
            <v>24</v>
          </cell>
          <cell r="G96">
            <v>24</v>
          </cell>
          <cell r="H96">
            <v>23</v>
          </cell>
          <cell r="I96">
            <v>23</v>
          </cell>
          <cell r="J96">
            <v>22</v>
          </cell>
          <cell r="K96">
            <v>21</v>
          </cell>
          <cell r="L96">
            <v>18</v>
          </cell>
          <cell r="M96">
            <v>15</v>
          </cell>
          <cell r="N96">
            <v>14</v>
          </cell>
          <cell r="O96">
            <v>11</v>
          </cell>
          <cell r="P96">
            <v>13</v>
          </cell>
          <cell r="Q96">
            <v>16</v>
          </cell>
          <cell r="R96">
            <v>11</v>
          </cell>
          <cell r="S96">
            <v>9</v>
          </cell>
          <cell r="T96">
            <v>7</v>
          </cell>
          <cell r="U96">
            <v>7</v>
          </cell>
          <cell r="V96">
            <v>5</v>
          </cell>
          <cell r="W96">
            <v>3</v>
          </cell>
          <cell r="X96">
            <v>2</v>
          </cell>
          <cell r="Y96">
            <v>1</v>
          </cell>
          <cell r="Z96">
            <v>1</v>
          </cell>
          <cell r="AA96">
            <v>1</v>
          </cell>
          <cell r="AB96">
            <v>1</v>
          </cell>
          <cell r="AC96">
            <v>1</v>
          </cell>
          <cell r="AD96">
            <v>1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-0.28648941887523105</v>
          </cell>
          <cell r="AU96">
            <v>-0.27634176578121822</v>
          </cell>
          <cell r="AV96">
            <v>-0.26446100872931433</v>
          </cell>
          <cell r="AW96">
            <v>-0.29731780410529973</v>
          </cell>
          <cell r="AX96">
            <v>-0.29923668569651474</v>
          </cell>
          <cell r="AY96">
            <v>-0.29911052671316807</v>
          </cell>
          <cell r="AZ96">
            <v>-0.29263248307881101</v>
          </cell>
          <cell r="BA96">
            <v>-0.29663233121011023</v>
          </cell>
          <cell r="BB96">
            <v>-0.30018963463011733</v>
          </cell>
          <cell r="BC96">
            <v>-0.31287306217970168</v>
          </cell>
          <cell r="BD96">
            <v>-0.33956740106815647</v>
          </cell>
          <cell r="BE96">
            <v>-0.34357003159028265</v>
          </cell>
          <cell r="BF96">
            <v>-0.36621786521130706</v>
          </cell>
          <cell r="BG96">
            <v>-0.34399885887048487</v>
          </cell>
          <cell r="BH96">
            <v>-0.33018659826107516</v>
          </cell>
          <cell r="BI96">
            <v>-0.36547705970269456</v>
          </cell>
          <cell r="BJ96">
            <v>-0.33243177180393235</v>
          </cell>
          <cell r="BK96">
            <v>-0.30341682900492672</v>
          </cell>
          <cell r="BL96">
            <v>-0.26719067200350566</v>
          </cell>
          <cell r="BM96">
            <v>-0.26101122416068934</v>
          </cell>
          <cell r="BN96">
            <v>-0.26895926167138184</v>
          </cell>
          <cell r="BO96">
            <v>-0.27973241064586496</v>
          </cell>
          <cell r="BP96">
            <v>-0.29373918081349498</v>
          </cell>
          <cell r="BQ96">
            <v>-0.26872014374570502</v>
          </cell>
          <cell r="BR96">
            <v>-0.25030398145328397</v>
          </cell>
          <cell r="BS96">
            <v>-0.22519527692550217</v>
          </cell>
          <cell r="BT96">
            <v>-0.20168744891021601</v>
          </cell>
          <cell r="BU96">
            <v>-0.16914683165634606</v>
          </cell>
          <cell r="BV96">
            <v>-0.28990357703306552</v>
          </cell>
          <cell r="BW96">
            <v>-0.28174531417907739</v>
          </cell>
          <cell r="BX96">
            <v>-0.29721351002654439</v>
          </cell>
          <cell r="BY96">
            <v>-0.27760299627871371</v>
          </cell>
          <cell r="BZ96">
            <v>-0.25688991849261655</v>
          </cell>
          <cell r="CA96">
            <v>-0.26294542780735741</v>
          </cell>
          <cell r="CB96">
            <v>-0.26212257871297828</v>
          </cell>
          <cell r="CC96">
            <v>-0.24690488048240494</v>
          </cell>
          <cell r="CD96">
            <v>-0.22932027269823541</v>
          </cell>
          <cell r="CE96">
            <v>-0.18642044089947574</v>
          </cell>
          <cell r="CF96">
            <v>-0.18261009310932289</v>
          </cell>
          <cell r="CG96">
            <v>-0.13539199637491867</v>
          </cell>
          <cell r="CH96">
            <v>-8.9803381077660588E-2</v>
          </cell>
          <cell r="CI96">
            <v>-6.3372425052447778E-2</v>
          </cell>
          <cell r="CJ96">
            <v>-6.3372425052447778E-2</v>
          </cell>
          <cell r="CO96">
            <v>3</v>
          </cell>
        </row>
        <row r="97">
          <cell r="A97">
            <v>87</v>
          </cell>
          <cell r="B97" t="str">
            <v>WOODBOURNE-McCABE</v>
          </cell>
          <cell r="C97">
            <v>26</v>
          </cell>
          <cell r="D97">
            <v>25</v>
          </cell>
          <cell r="E97">
            <v>27</v>
          </cell>
          <cell r="F97">
            <v>37</v>
          </cell>
          <cell r="G97">
            <v>36</v>
          </cell>
          <cell r="H97">
            <v>37</v>
          </cell>
          <cell r="I97">
            <v>36</v>
          </cell>
          <cell r="J97">
            <v>33</v>
          </cell>
          <cell r="K97">
            <v>34</v>
          </cell>
          <cell r="L97">
            <v>36</v>
          </cell>
          <cell r="M97">
            <v>35</v>
          </cell>
          <cell r="N97">
            <v>35</v>
          </cell>
          <cell r="O97">
            <v>31</v>
          </cell>
          <cell r="P97">
            <v>33</v>
          </cell>
          <cell r="Q97">
            <v>32</v>
          </cell>
          <cell r="R97">
            <v>31</v>
          </cell>
          <cell r="S97">
            <v>19</v>
          </cell>
          <cell r="T97">
            <v>11</v>
          </cell>
          <cell r="U97">
            <v>9</v>
          </cell>
          <cell r="V97">
            <v>5</v>
          </cell>
          <cell r="W97">
            <v>4</v>
          </cell>
          <cell r="X97">
            <v>4</v>
          </cell>
          <cell r="Y97">
            <v>3</v>
          </cell>
          <cell r="Z97">
            <v>2</v>
          </cell>
          <cell r="AA97">
            <v>2</v>
          </cell>
          <cell r="AB97">
            <v>1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-0.29382774469561296</v>
          </cell>
          <cell r="AU97">
            <v>-0.29728609401159262</v>
          </cell>
          <cell r="AV97">
            <v>-0.27833894153723826</v>
          </cell>
          <cell r="AW97">
            <v>-0.20730492233492417</v>
          </cell>
          <cell r="AX97">
            <v>-0.21834288158349693</v>
          </cell>
          <cell r="AY97">
            <v>-0.20464601356566814</v>
          </cell>
          <cell r="AZ97">
            <v>-0.20374711686635805</v>
          </cell>
          <cell r="BA97">
            <v>-0.21987503738068256</v>
          </cell>
          <cell r="BB97">
            <v>-0.21037413899302615</v>
          </cell>
          <cell r="BC97">
            <v>-0.19314141389679332</v>
          </cell>
          <cell r="BD97">
            <v>-0.21083371826369401</v>
          </cell>
          <cell r="BE97">
            <v>-0.20639909968331249</v>
          </cell>
          <cell r="BF97">
            <v>-0.22848166939888284</v>
          </cell>
          <cell r="BG97">
            <v>-0.21053716385840832</v>
          </cell>
          <cell r="BH97">
            <v>-0.23129444614318886</v>
          </cell>
          <cell r="BI97">
            <v>-0.23437601833415614</v>
          </cell>
          <cell r="BJ97">
            <v>-0.24954851238751186</v>
          </cell>
          <cell r="BK97">
            <v>-0.2627379810188038</v>
          </cell>
          <cell r="BL97">
            <v>-0.24271293935859292</v>
          </cell>
          <cell r="BM97">
            <v>-0.26101122416068934</v>
          </cell>
          <cell r="BN97">
            <v>-0.25126083245463393</v>
          </cell>
          <cell r="BO97">
            <v>-0.23384745000632584</v>
          </cell>
          <cell r="BP97">
            <v>-0.23294029800172419</v>
          </cell>
          <cell r="BQ97">
            <v>-0.23131862569501721</v>
          </cell>
          <cell r="BR97">
            <v>-0.20243478684355454</v>
          </cell>
          <cell r="BS97">
            <v>-0.22519527692550217</v>
          </cell>
          <cell r="BT97">
            <v>-0.20168744891021601</v>
          </cell>
          <cell r="BU97">
            <v>-0.28913988317324113</v>
          </cell>
          <cell r="BV97">
            <v>-0.28990357703306552</v>
          </cell>
          <cell r="BW97">
            <v>-0.28174531417907739</v>
          </cell>
          <cell r="BX97">
            <v>-0.29721351002654439</v>
          </cell>
          <cell r="BY97">
            <v>-0.27760299627871371</v>
          </cell>
          <cell r="BZ97">
            <v>-0.25688991849261655</v>
          </cell>
          <cell r="CA97">
            <v>-0.26294542780735741</v>
          </cell>
          <cell r="CB97">
            <v>-0.26212257871297828</v>
          </cell>
          <cell r="CC97">
            <v>-0.24690488048240494</v>
          </cell>
          <cell r="CD97">
            <v>-0.22932027269823541</v>
          </cell>
          <cell r="CE97">
            <v>-0.18642044089947574</v>
          </cell>
          <cell r="CF97">
            <v>-0.18261009310932289</v>
          </cell>
          <cell r="CG97">
            <v>-0.13539199637491867</v>
          </cell>
          <cell r="CH97">
            <v>-8.9803381077660588E-2</v>
          </cell>
          <cell r="CI97">
            <v>-6.3372425052447778E-2</v>
          </cell>
          <cell r="CJ97">
            <v>-6.3372425052447778E-2</v>
          </cell>
          <cell r="CO97">
            <v>3</v>
          </cell>
        </row>
        <row r="98">
          <cell r="A98">
            <v>88</v>
          </cell>
          <cell r="B98" t="str">
            <v>WINSTON-GOVANS</v>
          </cell>
          <cell r="C98">
            <v>26</v>
          </cell>
          <cell r="D98">
            <v>31</v>
          </cell>
          <cell r="E98">
            <v>33</v>
          </cell>
          <cell r="F98">
            <v>33</v>
          </cell>
          <cell r="G98">
            <v>37</v>
          </cell>
          <cell r="H98">
            <v>40</v>
          </cell>
          <cell r="I98">
            <v>45</v>
          </cell>
          <cell r="J98">
            <v>46</v>
          </cell>
          <cell r="K98">
            <v>46</v>
          </cell>
          <cell r="L98">
            <v>46</v>
          </cell>
          <cell r="M98">
            <v>39</v>
          </cell>
          <cell r="N98">
            <v>33</v>
          </cell>
          <cell r="O98">
            <v>31</v>
          </cell>
          <cell r="P98">
            <v>33</v>
          </cell>
          <cell r="Q98">
            <v>36</v>
          </cell>
          <cell r="R98">
            <v>33</v>
          </cell>
          <cell r="S98">
            <v>22</v>
          </cell>
          <cell r="T98">
            <v>16</v>
          </cell>
          <cell r="U98">
            <v>11</v>
          </cell>
          <cell r="V98">
            <v>8</v>
          </cell>
          <cell r="W98">
            <v>7</v>
          </cell>
          <cell r="X98">
            <v>6</v>
          </cell>
          <cell r="Y98">
            <v>4</v>
          </cell>
          <cell r="Z98">
            <v>4</v>
          </cell>
          <cell r="AA98">
            <v>2</v>
          </cell>
          <cell r="AB98">
            <v>1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-0.29382774469561296</v>
          </cell>
          <cell r="AU98">
            <v>-0.25539743755084382</v>
          </cell>
          <cell r="AV98">
            <v>-0.23670514311346635</v>
          </cell>
          <cell r="AW98">
            <v>-0.23500119364888589</v>
          </cell>
          <cell r="AX98">
            <v>-0.21160173124074544</v>
          </cell>
          <cell r="AY98">
            <v>-0.18440361789120388</v>
          </cell>
          <cell r="AZ98">
            <v>-0.1422110941038906</v>
          </cell>
          <cell r="BA98">
            <v>-0.12916187194590442</v>
          </cell>
          <cell r="BB98">
            <v>-0.12746752763571118</v>
          </cell>
          <cell r="BC98">
            <v>-0.12662383151739978</v>
          </cell>
          <cell r="BD98">
            <v>-0.1850869817028015</v>
          </cell>
          <cell r="BE98">
            <v>-0.2194629979601668</v>
          </cell>
          <cell r="BF98">
            <v>-0.22848166939888284</v>
          </cell>
          <cell r="BG98">
            <v>-0.21053716385840832</v>
          </cell>
          <cell r="BH98">
            <v>-0.2065714081137173</v>
          </cell>
          <cell r="BI98">
            <v>-0.22126591419730229</v>
          </cell>
          <cell r="BJ98">
            <v>-0.22468353456258569</v>
          </cell>
          <cell r="BK98">
            <v>-0.21188942103615022</v>
          </cell>
          <cell r="BL98">
            <v>-0.21823520671368013</v>
          </cell>
          <cell r="BM98">
            <v>-0.21718668281476103</v>
          </cell>
          <cell r="BN98">
            <v>-0.19816554480439022</v>
          </cell>
          <cell r="BO98">
            <v>-0.18796248936678672</v>
          </cell>
          <cell r="BP98">
            <v>-0.20254085659583879</v>
          </cell>
          <cell r="BQ98">
            <v>-0.15651558959364151</v>
          </cell>
          <cell r="BR98">
            <v>-0.20243478684355454</v>
          </cell>
          <cell r="BS98">
            <v>-0.22519527692550217</v>
          </cell>
          <cell r="BT98">
            <v>-0.29283114179341707</v>
          </cell>
          <cell r="BU98">
            <v>-0.28913988317324113</v>
          </cell>
          <cell r="BV98">
            <v>-0.28990357703306552</v>
          </cell>
          <cell r="BW98">
            <v>-0.28174531417907739</v>
          </cell>
          <cell r="BX98">
            <v>-0.29721351002654439</v>
          </cell>
          <cell r="BY98">
            <v>-0.27760299627871371</v>
          </cell>
          <cell r="BZ98">
            <v>-0.25688991849261655</v>
          </cell>
          <cell r="CA98">
            <v>-0.26294542780735741</v>
          </cell>
          <cell r="CB98">
            <v>-0.26212257871297828</v>
          </cell>
          <cell r="CC98">
            <v>-0.24690488048240494</v>
          </cell>
          <cell r="CD98">
            <v>-0.22932027269823541</v>
          </cell>
          <cell r="CE98">
            <v>-0.18642044089947574</v>
          </cell>
          <cell r="CF98">
            <v>-0.18261009310932289</v>
          </cell>
          <cell r="CG98">
            <v>-0.13539199637491867</v>
          </cell>
          <cell r="CH98">
            <v>-8.9803381077660588E-2</v>
          </cell>
          <cell r="CI98">
            <v>-6.3372425052447778E-2</v>
          </cell>
          <cell r="CJ98">
            <v>-6.3372425052447778E-2</v>
          </cell>
          <cell r="CO98">
            <v>3</v>
          </cell>
        </row>
        <row r="99">
          <cell r="A99">
            <v>89</v>
          </cell>
          <cell r="B99" t="str">
            <v>GLENHAM-BELFORD</v>
          </cell>
          <cell r="C99">
            <v>26</v>
          </cell>
          <cell r="D99">
            <v>25</v>
          </cell>
          <cell r="E99">
            <v>23</v>
          </cell>
          <cell r="F99">
            <v>25</v>
          </cell>
          <cell r="G99">
            <v>23</v>
          </cell>
          <cell r="H99">
            <v>21</v>
          </cell>
          <cell r="I99">
            <v>16</v>
          </cell>
          <cell r="J99">
            <v>14</v>
          </cell>
          <cell r="K99">
            <v>14</v>
          </cell>
          <cell r="L99">
            <v>8</v>
          </cell>
          <cell r="M99">
            <v>8</v>
          </cell>
          <cell r="N99">
            <v>7</v>
          </cell>
          <cell r="O99">
            <v>5</v>
          </cell>
          <cell r="P99">
            <v>5</v>
          </cell>
          <cell r="Q99">
            <v>8</v>
          </cell>
          <cell r="R99">
            <v>12</v>
          </cell>
          <cell r="S99">
            <v>3</v>
          </cell>
          <cell r="T99">
            <v>1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-0.29382774469561296</v>
          </cell>
          <cell r="AU99">
            <v>-0.29728609401159262</v>
          </cell>
          <cell r="AV99">
            <v>-0.30609480715308623</v>
          </cell>
          <cell r="AW99">
            <v>-0.29039373627680931</v>
          </cell>
          <cell r="AX99">
            <v>-0.3059778360392662</v>
          </cell>
          <cell r="AY99">
            <v>-0.31260545716281091</v>
          </cell>
          <cell r="AZ99">
            <v>-0.3404938341162857</v>
          </cell>
          <cell r="BA99">
            <v>-0.35245581763151212</v>
          </cell>
          <cell r="BB99">
            <v>-0.34855182458855105</v>
          </cell>
          <cell r="BC99">
            <v>-0.37939064455909521</v>
          </cell>
          <cell r="BD99">
            <v>-0.38462419004971837</v>
          </cell>
          <cell r="BE99">
            <v>-0.38929367555927269</v>
          </cell>
          <cell r="BF99">
            <v>-0.40753872395503432</v>
          </cell>
          <cell r="BG99">
            <v>-0.39738353687531552</v>
          </cell>
          <cell r="BH99">
            <v>-0.37963267432001829</v>
          </cell>
          <cell r="BI99">
            <v>-0.35892200763426763</v>
          </cell>
          <cell r="BJ99">
            <v>-0.38216172745378463</v>
          </cell>
          <cell r="BK99">
            <v>-0.36443510098411108</v>
          </cell>
          <cell r="BL99">
            <v>-0.35286273626070036</v>
          </cell>
          <cell r="BM99">
            <v>-0.33405212640390314</v>
          </cell>
          <cell r="BN99">
            <v>-0.32205454932162558</v>
          </cell>
          <cell r="BO99">
            <v>-0.32561737128540408</v>
          </cell>
          <cell r="BP99">
            <v>-0.32413862221938033</v>
          </cell>
          <cell r="BQ99">
            <v>-0.30612166179639289</v>
          </cell>
          <cell r="BR99">
            <v>-0.29817317606301336</v>
          </cell>
          <cell r="BS99">
            <v>-0.2894262321997863</v>
          </cell>
          <cell r="BT99">
            <v>-0.29283114179341707</v>
          </cell>
          <cell r="BU99">
            <v>-0.28913988317324113</v>
          </cell>
          <cell r="BV99">
            <v>-0.28990357703306552</v>
          </cell>
          <cell r="BW99">
            <v>-0.28174531417907739</v>
          </cell>
          <cell r="BX99">
            <v>-0.29721351002654439</v>
          </cell>
          <cell r="BY99">
            <v>-0.27760299627871371</v>
          </cell>
          <cell r="BZ99">
            <v>-0.25688991849261655</v>
          </cell>
          <cell r="CA99">
            <v>-0.26294542780735741</v>
          </cell>
          <cell r="CB99">
            <v>-0.26212257871297828</v>
          </cell>
          <cell r="CC99">
            <v>-0.24690488048240494</v>
          </cell>
          <cell r="CD99">
            <v>-0.22932027269823541</v>
          </cell>
          <cell r="CE99">
            <v>-0.18642044089947574</v>
          </cell>
          <cell r="CF99">
            <v>-0.18261009310932289</v>
          </cell>
          <cell r="CG99">
            <v>-0.13539199637491867</v>
          </cell>
          <cell r="CH99">
            <v>-8.9803381077660588E-2</v>
          </cell>
          <cell r="CI99">
            <v>-6.3372425052447778E-2</v>
          </cell>
          <cell r="CJ99">
            <v>-6.3372425052447778E-2</v>
          </cell>
          <cell r="CO99">
            <v>3</v>
          </cell>
        </row>
        <row r="100">
          <cell r="A100">
            <v>90</v>
          </cell>
          <cell r="B100" t="str">
            <v>PENROSE</v>
          </cell>
          <cell r="C100">
            <v>25</v>
          </cell>
          <cell r="D100">
            <v>27</v>
          </cell>
          <cell r="E100">
            <v>29</v>
          </cell>
          <cell r="F100">
            <v>32</v>
          </cell>
          <cell r="G100">
            <v>35</v>
          </cell>
          <cell r="H100">
            <v>37</v>
          </cell>
          <cell r="I100">
            <v>39</v>
          </cell>
          <cell r="J100">
            <v>41</v>
          </cell>
          <cell r="K100">
            <v>45</v>
          </cell>
          <cell r="L100">
            <v>58</v>
          </cell>
          <cell r="M100">
            <v>60</v>
          </cell>
          <cell r="N100">
            <v>66</v>
          </cell>
          <cell r="O100">
            <v>92</v>
          </cell>
          <cell r="P100">
            <v>120</v>
          </cell>
          <cell r="Q100">
            <v>178</v>
          </cell>
          <cell r="R100">
            <v>194</v>
          </cell>
          <cell r="S100">
            <v>142</v>
          </cell>
          <cell r="T100">
            <v>97</v>
          </cell>
          <cell r="U100">
            <v>76</v>
          </cell>
          <cell r="V100">
            <v>57</v>
          </cell>
          <cell r="W100">
            <v>47</v>
          </cell>
          <cell r="X100">
            <v>33</v>
          </cell>
          <cell r="Y100">
            <v>29</v>
          </cell>
          <cell r="Z100">
            <v>14</v>
          </cell>
          <cell r="AA100">
            <v>11</v>
          </cell>
          <cell r="AB100">
            <v>8</v>
          </cell>
          <cell r="AC100">
            <v>3</v>
          </cell>
          <cell r="AD100">
            <v>2</v>
          </cell>
          <cell r="AE100">
            <v>1</v>
          </cell>
          <cell r="AF100">
            <v>1</v>
          </cell>
          <cell r="AG100">
            <v>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-0.30116607051599487</v>
          </cell>
          <cell r="AU100">
            <v>-0.28332320852467635</v>
          </cell>
          <cell r="AV100">
            <v>-0.26446100872931433</v>
          </cell>
          <cell r="AW100">
            <v>-0.24192526147737631</v>
          </cell>
          <cell r="AX100">
            <v>-0.2250840319262484</v>
          </cell>
          <cell r="AY100">
            <v>-0.20464601356566814</v>
          </cell>
          <cell r="AZ100">
            <v>-0.18323510927886888</v>
          </cell>
          <cell r="BA100">
            <v>-0.16405155095928062</v>
          </cell>
          <cell r="BB100">
            <v>-0.13437641191548744</v>
          </cell>
          <cell r="BC100">
            <v>-4.6802732662127519E-2</v>
          </cell>
          <cell r="BD100">
            <v>-4.9916614758115894E-2</v>
          </cell>
          <cell r="BE100">
            <v>-3.9086763920708782E-3</v>
          </cell>
          <cell r="BF100">
            <v>0.19161372782901109</v>
          </cell>
          <cell r="BG100">
            <v>0.37002120944412481</v>
          </cell>
          <cell r="BH100">
            <v>0.67109644193252338</v>
          </cell>
          <cell r="BI100">
            <v>0.83409746881943192</v>
          </cell>
          <cell r="BJ100">
            <v>0.76991557843446035</v>
          </cell>
          <cell r="BK100">
            <v>0.61185725068283836</v>
          </cell>
          <cell r="BL100">
            <v>0.57729110424598484</v>
          </cell>
          <cell r="BM100">
            <v>0.49861415916873425</v>
          </cell>
          <cell r="BN100">
            <v>0.50977162386552599</v>
          </cell>
          <cell r="BO100">
            <v>0.43148447926699124</v>
          </cell>
          <cell r="BP100">
            <v>0.55744517855129594</v>
          </cell>
          <cell r="BQ100">
            <v>0.21749959091323692</v>
          </cell>
          <cell r="BR100">
            <v>0.22838796464401023</v>
          </cell>
          <cell r="BS100">
            <v>0.22442140999448668</v>
          </cell>
          <cell r="BT100">
            <v>-1.940006314381388E-2</v>
          </cell>
          <cell r="BU100">
            <v>-4.9153780139451007E-2</v>
          </cell>
          <cell r="BV100">
            <v>-0.13020005782679714</v>
          </cell>
          <cell r="BW100">
            <v>-6.6547206109782098E-2</v>
          </cell>
          <cell r="BX100">
            <v>5.5196794719215368E-2</v>
          </cell>
          <cell r="BY100">
            <v>-0.27760299627871371</v>
          </cell>
          <cell r="BZ100">
            <v>-0.25688991849261655</v>
          </cell>
          <cell r="CA100">
            <v>-0.26294542780735741</v>
          </cell>
          <cell r="CB100">
            <v>-0.26212257871297828</v>
          </cell>
          <cell r="CC100">
            <v>-0.24690488048240494</v>
          </cell>
          <cell r="CD100">
            <v>-0.22932027269823541</v>
          </cell>
          <cell r="CE100">
            <v>-0.18642044089947574</v>
          </cell>
          <cell r="CF100">
            <v>-0.18261009310932289</v>
          </cell>
          <cell r="CG100">
            <v>-0.13539199637491867</v>
          </cell>
          <cell r="CH100">
            <v>-8.9803381077660588E-2</v>
          </cell>
          <cell r="CI100">
            <v>-6.3372425052447778E-2</v>
          </cell>
          <cell r="CJ100">
            <v>-6.3372425052447778E-2</v>
          </cell>
          <cell r="CO100">
            <v>3</v>
          </cell>
        </row>
        <row r="101">
          <cell r="A101">
            <v>91</v>
          </cell>
          <cell r="B101" t="str">
            <v>WEST ARLINGTON</v>
          </cell>
          <cell r="C101">
            <v>25</v>
          </cell>
          <cell r="D101">
            <v>27</v>
          </cell>
          <cell r="E101">
            <v>19</v>
          </cell>
          <cell r="F101">
            <v>19</v>
          </cell>
          <cell r="G101">
            <v>19</v>
          </cell>
          <cell r="H101">
            <v>19</v>
          </cell>
          <cell r="I101">
            <v>22</v>
          </cell>
          <cell r="J101">
            <v>21</v>
          </cell>
          <cell r="K101">
            <v>19</v>
          </cell>
          <cell r="L101">
            <v>20</v>
          </cell>
          <cell r="M101">
            <v>21</v>
          </cell>
          <cell r="N101">
            <v>23</v>
          </cell>
          <cell r="O101">
            <v>19</v>
          </cell>
          <cell r="P101">
            <v>16</v>
          </cell>
          <cell r="Q101">
            <v>24</v>
          </cell>
          <cell r="R101">
            <v>21</v>
          </cell>
          <cell r="S101">
            <v>10</v>
          </cell>
          <cell r="T101">
            <v>3</v>
          </cell>
          <cell r="U101">
            <v>3</v>
          </cell>
          <cell r="V101">
            <v>1</v>
          </cell>
          <cell r="W101">
            <v>1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-0.30116607051599487</v>
          </cell>
          <cell r="AU101">
            <v>-0.28332320852467635</v>
          </cell>
          <cell r="AV101">
            <v>-0.33385067276893421</v>
          </cell>
          <cell r="AW101">
            <v>-0.33193814324775184</v>
          </cell>
          <cell r="AX101">
            <v>-0.33294243741027219</v>
          </cell>
          <cell r="AY101">
            <v>-0.32610038761245375</v>
          </cell>
          <cell r="AZ101">
            <v>-0.29946981894130742</v>
          </cell>
          <cell r="BA101">
            <v>-0.30361026701278548</v>
          </cell>
          <cell r="BB101">
            <v>-0.31400740318966985</v>
          </cell>
          <cell r="BC101">
            <v>-0.29956954570382299</v>
          </cell>
          <cell r="BD101">
            <v>-0.30094729622681776</v>
          </cell>
          <cell r="BE101">
            <v>-0.28478248934443828</v>
          </cell>
          <cell r="BF101">
            <v>-0.31112338688633739</v>
          </cell>
          <cell r="BG101">
            <v>-0.32397960461867342</v>
          </cell>
          <cell r="BH101">
            <v>-0.28074052220213203</v>
          </cell>
          <cell r="BI101">
            <v>-0.29992653901842536</v>
          </cell>
          <cell r="BJ101">
            <v>-0.32414344586229032</v>
          </cell>
          <cell r="BK101">
            <v>-0.34409567699104959</v>
          </cell>
          <cell r="BL101">
            <v>-0.31614613729333124</v>
          </cell>
          <cell r="BM101">
            <v>-0.31944394595526038</v>
          </cell>
          <cell r="BN101">
            <v>-0.30435612010487767</v>
          </cell>
          <cell r="BO101">
            <v>-0.32561737128540408</v>
          </cell>
          <cell r="BP101">
            <v>-0.32413862221938033</v>
          </cell>
          <cell r="BQ101">
            <v>-0.30612166179639289</v>
          </cell>
          <cell r="BR101">
            <v>-0.29817317606301336</v>
          </cell>
          <cell r="BS101">
            <v>-0.2894262321997863</v>
          </cell>
          <cell r="BT101">
            <v>-0.29283114179341707</v>
          </cell>
          <cell r="BU101">
            <v>-0.28913988317324113</v>
          </cell>
          <cell r="BV101">
            <v>-0.28990357703306552</v>
          </cell>
          <cell r="BW101">
            <v>-0.28174531417907739</v>
          </cell>
          <cell r="BX101">
            <v>-0.29721351002654439</v>
          </cell>
          <cell r="BY101">
            <v>-0.27760299627871371</v>
          </cell>
          <cell r="BZ101">
            <v>-0.25688991849261655</v>
          </cell>
          <cell r="CA101">
            <v>-0.26294542780735741</v>
          </cell>
          <cell r="CB101">
            <v>-0.26212257871297828</v>
          </cell>
          <cell r="CC101">
            <v>-0.24690488048240494</v>
          </cell>
          <cell r="CD101">
            <v>-0.22932027269823541</v>
          </cell>
          <cell r="CE101">
            <v>-0.18642044089947574</v>
          </cell>
          <cell r="CF101">
            <v>-0.18261009310932289</v>
          </cell>
          <cell r="CG101">
            <v>-0.13539199637491867</v>
          </cell>
          <cell r="CH101">
            <v>-8.9803381077660588E-2</v>
          </cell>
          <cell r="CI101">
            <v>-6.3372425052447778E-2</v>
          </cell>
          <cell r="CJ101">
            <v>-6.3372425052447778E-2</v>
          </cell>
          <cell r="CO101">
            <v>3</v>
          </cell>
        </row>
        <row r="102">
          <cell r="A102">
            <v>92</v>
          </cell>
          <cell r="B102" t="str">
            <v>PARKLANE</v>
          </cell>
          <cell r="C102">
            <v>25</v>
          </cell>
          <cell r="D102">
            <v>27</v>
          </cell>
          <cell r="E102">
            <v>26</v>
          </cell>
          <cell r="F102">
            <v>25</v>
          </cell>
          <cell r="G102">
            <v>20</v>
          </cell>
          <cell r="H102">
            <v>17</v>
          </cell>
          <cell r="I102">
            <v>18</v>
          </cell>
          <cell r="J102">
            <v>20</v>
          </cell>
          <cell r="K102">
            <v>18</v>
          </cell>
          <cell r="L102">
            <v>21</v>
          </cell>
          <cell r="M102">
            <v>18</v>
          </cell>
          <cell r="N102">
            <v>17</v>
          </cell>
          <cell r="O102">
            <v>12</v>
          </cell>
          <cell r="P102">
            <v>16</v>
          </cell>
          <cell r="Q102">
            <v>19</v>
          </cell>
          <cell r="R102">
            <v>9</v>
          </cell>
          <cell r="S102">
            <v>5</v>
          </cell>
          <cell r="T102">
            <v>3</v>
          </cell>
          <cell r="U102">
            <v>1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-0.30116607051599487</v>
          </cell>
          <cell r="AU102">
            <v>-0.28332320852467635</v>
          </cell>
          <cell r="AV102">
            <v>-0.28527790794120028</v>
          </cell>
          <cell r="AW102">
            <v>-0.29039373627680931</v>
          </cell>
          <cell r="AX102">
            <v>-0.32620128706752066</v>
          </cell>
          <cell r="AY102">
            <v>-0.33959531806209658</v>
          </cell>
          <cell r="AZ102">
            <v>-0.32681916239129294</v>
          </cell>
          <cell r="BA102">
            <v>-0.31058820281546068</v>
          </cell>
          <cell r="BB102">
            <v>-0.32091628746944606</v>
          </cell>
          <cell r="BC102">
            <v>-0.29291778746588365</v>
          </cell>
          <cell r="BD102">
            <v>-0.32025734864748712</v>
          </cell>
          <cell r="BE102">
            <v>-0.32397418417500118</v>
          </cell>
          <cell r="BF102">
            <v>-0.35933105542068589</v>
          </cell>
          <cell r="BG102">
            <v>-0.32397960461867342</v>
          </cell>
          <cell r="BH102">
            <v>-0.3116443197389715</v>
          </cell>
          <cell r="BI102">
            <v>-0.37858716383954838</v>
          </cell>
          <cell r="BJ102">
            <v>-0.36558507557050057</v>
          </cell>
          <cell r="BK102">
            <v>-0.34409567699104959</v>
          </cell>
          <cell r="BL102">
            <v>-0.34062386993824401</v>
          </cell>
          <cell r="BM102">
            <v>-0.33405212640390314</v>
          </cell>
          <cell r="BN102">
            <v>-0.32205454932162558</v>
          </cell>
          <cell r="BO102">
            <v>-0.32561737128540408</v>
          </cell>
          <cell r="BP102">
            <v>-0.32413862221938033</v>
          </cell>
          <cell r="BQ102">
            <v>-0.30612166179639289</v>
          </cell>
          <cell r="BR102">
            <v>-0.29817317606301336</v>
          </cell>
          <cell r="BS102">
            <v>-0.2894262321997863</v>
          </cell>
          <cell r="BT102">
            <v>-0.29283114179341707</v>
          </cell>
          <cell r="BU102">
            <v>-0.28913988317324113</v>
          </cell>
          <cell r="BV102">
            <v>-0.28990357703306552</v>
          </cell>
          <cell r="BW102">
            <v>-0.28174531417907739</v>
          </cell>
          <cell r="BX102">
            <v>-0.29721351002654439</v>
          </cell>
          <cell r="BY102">
            <v>-0.27760299627871371</v>
          </cell>
          <cell r="BZ102">
            <v>-0.25688991849261655</v>
          </cell>
          <cell r="CA102">
            <v>-0.26294542780735741</v>
          </cell>
          <cell r="CB102">
            <v>-0.26212257871297828</v>
          </cell>
          <cell r="CC102">
            <v>-0.24690488048240494</v>
          </cell>
          <cell r="CD102">
            <v>-0.22932027269823541</v>
          </cell>
          <cell r="CE102">
            <v>-0.18642044089947574</v>
          </cell>
          <cell r="CF102">
            <v>-0.18261009310932289</v>
          </cell>
          <cell r="CG102">
            <v>-0.13539199637491867</v>
          </cell>
          <cell r="CH102">
            <v>-8.9803381077660588E-2</v>
          </cell>
          <cell r="CI102">
            <v>-6.3372425052447778E-2</v>
          </cell>
          <cell r="CJ102">
            <v>-6.3372425052447778E-2</v>
          </cell>
          <cell r="CO102">
            <v>3</v>
          </cell>
        </row>
        <row r="103">
          <cell r="A103">
            <v>93</v>
          </cell>
          <cell r="B103" t="str">
            <v>CENTRAL FOREST PARK</v>
          </cell>
          <cell r="C103">
            <v>24</v>
          </cell>
          <cell r="D103">
            <v>25</v>
          </cell>
          <cell r="E103">
            <v>25</v>
          </cell>
          <cell r="F103">
            <v>26</v>
          </cell>
          <cell r="G103">
            <v>22</v>
          </cell>
          <cell r="H103">
            <v>21</v>
          </cell>
          <cell r="I103">
            <v>17</v>
          </cell>
          <cell r="J103">
            <v>27</v>
          </cell>
          <cell r="K103">
            <v>30</v>
          </cell>
          <cell r="L103">
            <v>27</v>
          </cell>
          <cell r="M103">
            <v>30</v>
          </cell>
          <cell r="N103">
            <v>27</v>
          </cell>
          <cell r="O103">
            <v>26</v>
          </cell>
          <cell r="P103">
            <v>17</v>
          </cell>
          <cell r="Q103">
            <v>19</v>
          </cell>
          <cell r="R103">
            <v>19</v>
          </cell>
          <cell r="S103">
            <v>12</v>
          </cell>
          <cell r="T103">
            <v>7</v>
          </cell>
          <cell r="U103">
            <v>1</v>
          </cell>
          <cell r="V103">
            <v>1</v>
          </cell>
          <cell r="W103">
            <v>1</v>
          </cell>
          <cell r="X103">
            <v>1</v>
          </cell>
          <cell r="Y103">
            <v>1</v>
          </cell>
          <cell r="Z103">
            <v>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-0.30850439633637677</v>
          </cell>
          <cell r="AU103">
            <v>-0.29728609401159262</v>
          </cell>
          <cell r="AV103">
            <v>-0.29221687434516225</v>
          </cell>
          <cell r="AW103">
            <v>-0.28346966844831883</v>
          </cell>
          <cell r="AX103">
            <v>-0.31271898638201773</v>
          </cell>
          <cell r="AY103">
            <v>-0.31260545716281091</v>
          </cell>
          <cell r="AZ103">
            <v>-0.33365649825378929</v>
          </cell>
          <cell r="BA103">
            <v>-0.26174265219673398</v>
          </cell>
          <cell r="BB103">
            <v>-0.23800967611213111</v>
          </cell>
          <cell r="BC103">
            <v>-0.25300723803824748</v>
          </cell>
          <cell r="BD103">
            <v>-0.24301713896480964</v>
          </cell>
          <cell r="BE103">
            <v>-0.25865469279072967</v>
          </cell>
          <cell r="BF103">
            <v>-0.2629157183519889</v>
          </cell>
          <cell r="BG103">
            <v>-0.31730651986806957</v>
          </cell>
          <cell r="BH103">
            <v>-0.3116443197389715</v>
          </cell>
          <cell r="BI103">
            <v>-0.31303664315527918</v>
          </cell>
          <cell r="BJ103">
            <v>-0.30756679397900621</v>
          </cell>
          <cell r="BK103">
            <v>-0.30341682900492672</v>
          </cell>
          <cell r="BL103">
            <v>-0.34062386993824401</v>
          </cell>
          <cell r="BM103">
            <v>-0.31944394595526038</v>
          </cell>
          <cell r="BN103">
            <v>-0.30435612010487767</v>
          </cell>
          <cell r="BO103">
            <v>-0.30267489096563449</v>
          </cell>
          <cell r="BP103">
            <v>-0.29373918081349498</v>
          </cell>
          <cell r="BQ103">
            <v>-0.26872014374570502</v>
          </cell>
          <cell r="BR103">
            <v>-0.29817317606301336</v>
          </cell>
          <cell r="BS103">
            <v>-0.2894262321997863</v>
          </cell>
          <cell r="BT103">
            <v>-0.29283114179341707</v>
          </cell>
          <cell r="BU103">
            <v>-0.28913988317324113</v>
          </cell>
          <cell r="BV103">
            <v>-0.28990357703306552</v>
          </cell>
          <cell r="BW103">
            <v>-0.28174531417907739</v>
          </cell>
          <cell r="BX103">
            <v>-0.29721351002654439</v>
          </cell>
          <cell r="BY103">
            <v>-0.27760299627871371</v>
          </cell>
          <cell r="BZ103">
            <v>-0.25688991849261655</v>
          </cell>
          <cell r="CA103">
            <v>-0.26294542780735741</v>
          </cell>
          <cell r="CB103">
            <v>-0.26212257871297828</v>
          </cell>
          <cell r="CC103">
            <v>-0.24690488048240494</v>
          </cell>
          <cell r="CD103">
            <v>-0.22932027269823541</v>
          </cell>
          <cell r="CE103">
            <v>-0.18642044089947574</v>
          </cell>
          <cell r="CF103">
            <v>-0.18261009310932289</v>
          </cell>
          <cell r="CG103">
            <v>-0.13539199637491867</v>
          </cell>
          <cell r="CH103">
            <v>-8.9803381077660588E-2</v>
          </cell>
          <cell r="CI103">
            <v>-6.3372425052447778E-2</v>
          </cell>
          <cell r="CJ103">
            <v>-6.3372425052447778E-2</v>
          </cell>
          <cell r="CO103">
            <v>3</v>
          </cell>
        </row>
        <row r="104">
          <cell r="A104">
            <v>94</v>
          </cell>
          <cell r="B104" t="str">
            <v>CYLBURN</v>
          </cell>
          <cell r="C104">
            <v>24</v>
          </cell>
          <cell r="D104">
            <v>25</v>
          </cell>
          <cell r="E104">
            <v>24</v>
          </cell>
          <cell r="F104">
            <v>26</v>
          </cell>
          <cell r="G104">
            <v>25</v>
          </cell>
          <cell r="H104">
            <v>20</v>
          </cell>
          <cell r="I104">
            <v>15</v>
          </cell>
          <cell r="J104">
            <v>15</v>
          </cell>
          <cell r="K104">
            <v>16</v>
          </cell>
          <cell r="L104">
            <v>13</v>
          </cell>
          <cell r="M104">
            <v>17</v>
          </cell>
          <cell r="N104">
            <v>16</v>
          </cell>
          <cell r="O104">
            <v>15</v>
          </cell>
          <cell r="P104">
            <v>16</v>
          </cell>
          <cell r="Q104">
            <v>16</v>
          </cell>
          <cell r="R104">
            <v>16</v>
          </cell>
          <cell r="S104">
            <v>11</v>
          </cell>
          <cell r="T104">
            <v>5</v>
          </cell>
          <cell r="U104">
            <v>5</v>
          </cell>
          <cell r="V104">
            <v>3</v>
          </cell>
          <cell r="W104">
            <v>3</v>
          </cell>
          <cell r="X104">
            <v>3</v>
          </cell>
          <cell r="Y104">
            <v>2</v>
          </cell>
          <cell r="Z104">
            <v>2</v>
          </cell>
          <cell r="AA104">
            <v>2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G104">
            <v>1</v>
          </cell>
          <cell r="AH104">
            <v>1</v>
          </cell>
          <cell r="AI104">
            <v>1</v>
          </cell>
          <cell r="AJ104">
            <v>1</v>
          </cell>
          <cell r="AK104">
            <v>1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-0.30850439633637677</v>
          </cell>
          <cell r="AU104">
            <v>-0.29728609401159262</v>
          </cell>
          <cell r="AV104">
            <v>-0.29915584074912427</v>
          </cell>
          <cell r="AW104">
            <v>-0.28346966844831883</v>
          </cell>
          <cell r="AX104">
            <v>-0.29249553535376327</v>
          </cell>
          <cell r="AY104">
            <v>-0.31935292238763235</v>
          </cell>
          <cell r="AZ104">
            <v>-0.34733116997878211</v>
          </cell>
          <cell r="BA104">
            <v>-0.34547788182883693</v>
          </cell>
          <cell r="BB104">
            <v>-0.33473405602899858</v>
          </cell>
          <cell r="BC104">
            <v>-0.34613185336939845</v>
          </cell>
          <cell r="BD104">
            <v>-0.32669403278771025</v>
          </cell>
          <cell r="BE104">
            <v>-0.33050613331342832</v>
          </cell>
          <cell r="BF104">
            <v>-0.3386706260488222</v>
          </cell>
          <cell r="BG104">
            <v>-0.32397960461867342</v>
          </cell>
          <cell r="BH104">
            <v>-0.33018659826107516</v>
          </cell>
          <cell r="BI104">
            <v>-0.33270179936055994</v>
          </cell>
          <cell r="BJ104">
            <v>-0.31585511992064824</v>
          </cell>
          <cell r="BK104">
            <v>-0.32375625299798816</v>
          </cell>
          <cell r="BL104">
            <v>-0.29166840464841848</v>
          </cell>
          <cell r="BM104">
            <v>-0.29022758505797486</v>
          </cell>
          <cell r="BN104">
            <v>-0.26895926167138184</v>
          </cell>
          <cell r="BO104">
            <v>-0.25678993032609537</v>
          </cell>
          <cell r="BP104">
            <v>-0.26333973940760957</v>
          </cell>
          <cell r="BQ104">
            <v>-0.23131862569501721</v>
          </cell>
          <cell r="BR104">
            <v>-0.20243478684355454</v>
          </cell>
          <cell r="BS104">
            <v>-0.22519527692550217</v>
          </cell>
          <cell r="BT104">
            <v>-0.20168744891021601</v>
          </cell>
          <cell r="BU104">
            <v>-0.16914683165634606</v>
          </cell>
          <cell r="BV104">
            <v>-0.13020005782679714</v>
          </cell>
          <cell r="BW104">
            <v>-6.6547206109782098E-2</v>
          </cell>
          <cell r="BX104">
            <v>5.5196794719215368E-2</v>
          </cell>
          <cell r="BY104">
            <v>0.15988527000862623</v>
          </cell>
          <cell r="BZ104">
            <v>0.32461544245885188</v>
          </cell>
          <cell r="CA104">
            <v>0.50733000188713662</v>
          </cell>
          <cell r="CB104">
            <v>0.773885708581174</v>
          </cell>
          <cell r="CC104">
            <v>-0.24690488048240494</v>
          </cell>
          <cell r="CD104">
            <v>-0.22932027269823541</v>
          </cell>
          <cell r="CE104">
            <v>-0.18642044089947574</v>
          </cell>
          <cell r="CF104">
            <v>-0.18261009310932289</v>
          </cell>
          <cell r="CG104">
            <v>-0.13539199637491867</v>
          </cell>
          <cell r="CH104">
            <v>-8.9803381077660588E-2</v>
          </cell>
          <cell r="CI104">
            <v>-6.3372425052447778E-2</v>
          </cell>
          <cell r="CJ104">
            <v>-6.3372425052447778E-2</v>
          </cell>
          <cell r="CO104">
            <v>3</v>
          </cell>
        </row>
        <row r="105">
          <cell r="A105">
            <v>95</v>
          </cell>
          <cell r="B105" t="str">
            <v>EVERGREEN LAWN</v>
          </cell>
          <cell r="C105">
            <v>23</v>
          </cell>
          <cell r="D105">
            <v>21</v>
          </cell>
          <cell r="E105">
            <v>20</v>
          </cell>
          <cell r="F105">
            <v>18</v>
          </cell>
          <cell r="G105">
            <v>21</v>
          </cell>
          <cell r="H105">
            <v>23</v>
          </cell>
          <cell r="I105">
            <v>27</v>
          </cell>
          <cell r="J105">
            <v>28</v>
          </cell>
          <cell r="K105">
            <v>24</v>
          </cell>
          <cell r="L105">
            <v>21</v>
          </cell>
          <cell r="M105">
            <v>20</v>
          </cell>
          <cell r="N105">
            <v>16</v>
          </cell>
          <cell r="O105">
            <v>13</v>
          </cell>
          <cell r="P105">
            <v>5</v>
          </cell>
          <cell r="Q105">
            <v>6</v>
          </cell>
          <cell r="R105">
            <v>7</v>
          </cell>
          <cell r="S105">
            <v>7</v>
          </cell>
          <cell r="T105">
            <v>6</v>
          </cell>
          <cell r="U105">
            <v>3</v>
          </cell>
          <cell r="V105">
            <v>1</v>
          </cell>
          <cell r="W105">
            <v>1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-0.31584272215675868</v>
          </cell>
          <cell r="AU105">
            <v>-0.32521186498542515</v>
          </cell>
          <cell r="AV105">
            <v>-0.32691170636497219</v>
          </cell>
          <cell r="AW105">
            <v>-0.33886221107624226</v>
          </cell>
          <cell r="AX105">
            <v>-0.31946013672476919</v>
          </cell>
          <cell r="AY105">
            <v>-0.29911052671316807</v>
          </cell>
          <cell r="AZ105">
            <v>-0.26528313962882549</v>
          </cell>
          <cell r="BA105">
            <v>-0.25476471639405879</v>
          </cell>
          <cell r="BB105">
            <v>-0.2794629817907886</v>
          </cell>
          <cell r="BC105">
            <v>-0.29291778746588365</v>
          </cell>
          <cell r="BD105">
            <v>-0.3073839803670409</v>
          </cell>
          <cell r="BE105">
            <v>-0.33050613331342832</v>
          </cell>
          <cell r="BF105">
            <v>-0.35244424563006466</v>
          </cell>
          <cell r="BG105">
            <v>-0.39738353687531552</v>
          </cell>
          <cell r="BH105">
            <v>-0.39199419333475405</v>
          </cell>
          <cell r="BI105">
            <v>-0.39169726797640225</v>
          </cell>
          <cell r="BJ105">
            <v>-0.34900842368721646</v>
          </cell>
          <cell r="BK105">
            <v>-0.31358654100145744</v>
          </cell>
          <cell r="BL105">
            <v>-0.31614613729333124</v>
          </cell>
          <cell r="BM105">
            <v>-0.31944394595526038</v>
          </cell>
          <cell r="BN105">
            <v>-0.30435612010487767</v>
          </cell>
          <cell r="BO105">
            <v>-0.32561737128540408</v>
          </cell>
          <cell r="BP105">
            <v>-0.32413862221938033</v>
          </cell>
          <cell r="BQ105">
            <v>-0.30612166179639289</v>
          </cell>
          <cell r="BR105">
            <v>-0.29817317606301336</v>
          </cell>
          <cell r="BS105">
            <v>-0.2894262321997863</v>
          </cell>
          <cell r="BT105">
            <v>-0.29283114179341707</v>
          </cell>
          <cell r="BU105">
            <v>-0.28913988317324113</v>
          </cell>
          <cell r="BV105">
            <v>-0.28990357703306552</v>
          </cell>
          <cell r="BW105">
            <v>-0.28174531417907739</v>
          </cell>
          <cell r="BX105">
            <v>-0.29721351002654439</v>
          </cell>
          <cell r="BY105">
            <v>-0.27760299627871371</v>
          </cell>
          <cell r="BZ105">
            <v>-0.25688991849261655</v>
          </cell>
          <cell r="CA105">
            <v>-0.26294542780735741</v>
          </cell>
          <cell r="CB105">
            <v>-0.26212257871297828</v>
          </cell>
          <cell r="CC105">
            <v>-0.24690488048240494</v>
          </cell>
          <cell r="CD105">
            <v>-0.22932027269823541</v>
          </cell>
          <cell r="CE105">
            <v>-0.18642044089947574</v>
          </cell>
          <cell r="CF105">
            <v>-0.18261009310932289</v>
          </cell>
          <cell r="CG105">
            <v>-0.13539199637491867</v>
          </cell>
          <cell r="CH105">
            <v>-8.9803381077660588E-2</v>
          </cell>
          <cell r="CI105">
            <v>-6.3372425052447778E-2</v>
          </cell>
          <cell r="CJ105">
            <v>-6.3372425052447778E-2</v>
          </cell>
          <cell r="CO105">
            <v>3</v>
          </cell>
        </row>
        <row r="106">
          <cell r="A106">
            <v>96</v>
          </cell>
          <cell r="B106" t="str">
            <v>HIGHLANDTOWN</v>
          </cell>
          <cell r="C106">
            <v>22</v>
          </cell>
          <cell r="D106">
            <v>23</v>
          </cell>
          <cell r="E106">
            <v>18</v>
          </cell>
          <cell r="F106">
            <v>15</v>
          </cell>
          <cell r="G106">
            <v>16</v>
          </cell>
          <cell r="H106">
            <v>14</v>
          </cell>
          <cell r="I106">
            <v>19</v>
          </cell>
          <cell r="J106">
            <v>19</v>
          </cell>
          <cell r="K106">
            <v>18</v>
          </cell>
          <cell r="L106">
            <v>12</v>
          </cell>
          <cell r="M106">
            <v>14</v>
          </cell>
          <cell r="N106">
            <v>15</v>
          </cell>
          <cell r="O106">
            <v>16</v>
          </cell>
          <cell r="P106">
            <v>8</v>
          </cell>
          <cell r="Q106">
            <v>15</v>
          </cell>
          <cell r="R106">
            <v>21</v>
          </cell>
          <cell r="S106">
            <v>9</v>
          </cell>
          <cell r="T106">
            <v>5</v>
          </cell>
          <cell r="U106">
            <v>3</v>
          </cell>
          <cell r="V106">
            <v>3</v>
          </cell>
          <cell r="W106">
            <v>3</v>
          </cell>
          <cell r="X106">
            <v>1</v>
          </cell>
          <cell r="Y106">
            <v>1</v>
          </cell>
          <cell r="Z106">
            <v>1</v>
          </cell>
          <cell r="AA106">
            <v>1</v>
          </cell>
          <cell r="AB106">
            <v>1</v>
          </cell>
          <cell r="AC106">
            <v>1</v>
          </cell>
          <cell r="AD106">
            <v>1</v>
          </cell>
          <cell r="AE106">
            <v>1</v>
          </cell>
          <cell r="AF106">
            <v>1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-0.32318104797714059</v>
          </cell>
          <cell r="AU106">
            <v>-0.31124897949850888</v>
          </cell>
          <cell r="AV106">
            <v>-0.34078963917289617</v>
          </cell>
          <cell r="AW106">
            <v>-0.35963441456171352</v>
          </cell>
          <cell r="AX106">
            <v>-0.35316588843852664</v>
          </cell>
          <cell r="AY106">
            <v>-0.35983771373656087</v>
          </cell>
          <cell r="AZ106">
            <v>-0.31998182652879653</v>
          </cell>
          <cell r="BA106">
            <v>-0.31756613861813593</v>
          </cell>
          <cell r="BB106">
            <v>-0.32091628746944606</v>
          </cell>
          <cell r="BC106">
            <v>-0.35278361160733779</v>
          </cell>
          <cell r="BD106">
            <v>-0.34600408520837961</v>
          </cell>
          <cell r="BE106">
            <v>-0.33703808245185546</v>
          </cell>
          <cell r="BF106">
            <v>-0.33178381625820103</v>
          </cell>
          <cell r="BG106">
            <v>-0.37736428262350402</v>
          </cell>
          <cell r="BH106">
            <v>-0.33636735776844306</v>
          </cell>
          <cell r="BI106">
            <v>-0.29992653901842536</v>
          </cell>
          <cell r="BJ106">
            <v>-0.33243177180393235</v>
          </cell>
          <cell r="BK106">
            <v>-0.32375625299798816</v>
          </cell>
          <cell r="BL106">
            <v>-0.31614613729333124</v>
          </cell>
          <cell r="BM106">
            <v>-0.29022758505797486</v>
          </cell>
          <cell r="BN106">
            <v>-0.26895926167138184</v>
          </cell>
          <cell r="BO106">
            <v>-0.30267489096563449</v>
          </cell>
          <cell r="BP106">
            <v>-0.29373918081349498</v>
          </cell>
          <cell r="BQ106">
            <v>-0.26872014374570502</v>
          </cell>
          <cell r="BR106">
            <v>-0.25030398145328397</v>
          </cell>
          <cell r="BS106">
            <v>-0.22519527692550217</v>
          </cell>
          <cell r="BT106">
            <v>-0.20168744891021601</v>
          </cell>
          <cell r="BU106">
            <v>-0.16914683165634606</v>
          </cell>
          <cell r="BV106">
            <v>-0.13020005782679714</v>
          </cell>
          <cell r="BW106">
            <v>-6.6547206109782098E-2</v>
          </cell>
          <cell r="BX106">
            <v>-0.29721351002654439</v>
          </cell>
          <cell r="BY106">
            <v>-0.27760299627871371</v>
          </cell>
          <cell r="BZ106">
            <v>-0.25688991849261655</v>
          </cell>
          <cell r="CA106">
            <v>-0.26294542780735741</v>
          </cell>
          <cell r="CB106">
            <v>-0.26212257871297828</v>
          </cell>
          <cell r="CC106">
            <v>-0.24690488048240494</v>
          </cell>
          <cell r="CD106">
            <v>-0.22932027269823541</v>
          </cell>
          <cell r="CE106">
            <v>-0.18642044089947574</v>
          </cell>
          <cell r="CF106">
            <v>-0.18261009310932289</v>
          </cell>
          <cell r="CG106">
            <v>-0.13539199637491867</v>
          </cell>
          <cell r="CH106">
            <v>-8.9803381077660588E-2</v>
          </cell>
          <cell r="CI106">
            <v>-6.3372425052447778E-2</v>
          </cell>
          <cell r="CJ106">
            <v>-6.3372425052447778E-2</v>
          </cell>
          <cell r="CO106">
            <v>3</v>
          </cell>
        </row>
        <row r="107">
          <cell r="A107">
            <v>97</v>
          </cell>
          <cell r="B107" t="str">
            <v>CANTON</v>
          </cell>
          <cell r="C107">
            <v>22</v>
          </cell>
          <cell r="D107">
            <v>23</v>
          </cell>
          <cell r="E107">
            <v>21</v>
          </cell>
          <cell r="F107">
            <v>17</v>
          </cell>
          <cell r="G107">
            <v>27</v>
          </cell>
          <cell r="H107">
            <v>29</v>
          </cell>
          <cell r="I107">
            <v>45</v>
          </cell>
          <cell r="J107">
            <v>50</v>
          </cell>
          <cell r="K107">
            <v>35</v>
          </cell>
          <cell r="L107">
            <v>46</v>
          </cell>
          <cell r="M107">
            <v>70</v>
          </cell>
          <cell r="N107">
            <v>66</v>
          </cell>
          <cell r="O107">
            <v>73</v>
          </cell>
          <cell r="P107">
            <v>76</v>
          </cell>
          <cell r="Q107">
            <v>90</v>
          </cell>
          <cell r="R107">
            <v>82</v>
          </cell>
          <cell r="S107">
            <v>40</v>
          </cell>
          <cell r="T107">
            <v>13</v>
          </cell>
          <cell r="U107">
            <v>4</v>
          </cell>
          <cell r="V107">
            <v>2</v>
          </cell>
          <cell r="W107">
            <v>2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-0.32318104797714059</v>
          </cell>
          <cell r="AU107">
            <v>-0.31124897949850888</v>
          </cell>
          <cell r="AV107">
            <v>-0.31997273996101022</v>
          </cell>
          <cell r="AW107">
            <v>-0.34578627890473268</v>
          </cell>
          <cell r="AX107">
            <v>-0.27901323466826028</v>
          </cell>
          <cell r="AY107">
            <v>-0.25862573536423955</v>
          </cell>
          <cell r="AZ107">
            <v>-0.1422110941038906</v>
          </cell>
          <cell r="BA107">
            <v>-0.10125012873520343</v>
          </cell>
          <cell r="BB107">
            <v>-0.20346525471324989</v>
          </cell>
          <cell r="BC107">
            <v>-0.12662383151739978</v>
          </cell>
          <cell r="BD107">
            <v>1.4450226644115353E-2</v>
          </cell>
          <cell r="BE107">
            <v>-3.9086763920708782E-3</v>
          </cell>
          <cell r="BF107">
            <v>6.0764341807208078E-2</v>
          </cell>
          <cell r="BG107">
            <v>7.6405480417556321E-2</v>
          </cell>
          <cell r="BH107">
            <v>0.12718960528414888</v>
          </cell>
          <cell r="BI107">
            <v>9.9931637155616815E-2</v>
          </cell>
          <cell r="BJ107">
            <v>-7.5493667613028795E-2</v>
          </cell>
          <cell r="BK107">
            <v>-0.24239855702574237</v>
          </cell>
          <cell r="BL107">
            <v>-0.30390727097087483</v>
          </cell>
          <cell r="BM107">
            <v>-0.30483576550661762</v>
          </cell>
          <cell r="BN107">
            <v>-0.28665769088812976</v>
          </cell>
          <cell r="BO107">
            <v>-0.30267489096563449</v>
          </cell>
          <cell r="BP107">
            <v>-0.29373918081349498</v>
          </cell>
          <cell r="BQ107">
            <v>-0.26872014374570502</v>
          </cell>
          <cell r="BR107">
            <v>-0.25030398145328397</v>
          </cell>
          <cell r="BS107">
            <v>-0.2894262321997863</v>
          </cell>
          <cell r="BT107">
            <v>-0.29283114179341707</v>
          </cell>
          <cell r="BU107">
            <v>-0.28913988317324113</v>
          </cell>
          <cell r="BV107">
            <v>-0.28990357703306552</v>
          </cell>
          <cell r="BW107">
            <v>-0.28174531417907739</v>
          </cell>
          <cell r="BX107">
            <v>-0.29721351002654439</v>
          </cell>
          <cell r="BY107">
            <v>-0.27760299627871371</v>
          </cell>
          <cell r="BZ107">
            <v>-0.25688991849261655</v>
          </cell>
          <cell r="CA107">
            <v>-0.26294542780735741</v>
          </cell>
          <cell r="CB107">
            <v>-0.26212257871297828</v>
          </cell>
          <cell r="CC107">
            <v>-0.24690488048240494</v>
          </cell>
          <cell r="CD107">
            <v>-0.22932027269823541</v>
          </cell>
          <cell r="CE107">
            <v>-0.18642044089947574</v>
          </cell>
          <cell r="CF107">
            <v>-0.18261009310932289</v>
          </cell>
          <cell r="CG107">
            <v>-0.13539199637491867</v>
          </cell>
          <cell r="CH107">
            <v>-8.9803381077660588E-2</v>
          </cell>
          <cell r="CI107">
            <v>-6.3372425052447778E-2</v>
          </cell>
          <cell r="CJ107">
            <v>-6.3372425052447778E-2</v>
          </cell>
          <cell r="CO107">
            <v>3</v>
          </cell>
        </row>
        <row r="108">
          <cell r="A108">
            <v>98</v>
          </cell>
          <cell r="B108" t="str">
            <v>LAURAVILLE</v>
          </cell>
          <cell r="C108">
            <v>22</v>
          </cell>
          <cell r="D108">
            <v>18</v>
          </cell>
          <cell r="E108">
            <v>20</v>
          </cell>
          <cell r="F108">
            <v>20</v>
          </cell>
          <cell r="G108">
            <v>24</v>
          </cell>
          <cell r="H108">
            <v>17</v>
          </cell>
          <cell r="I108">
            <v>11</v>
          </cell>
          <cell r="J108">
            <v>12</v>
          </cell>
          <cell r="K108">
            <v>6</v>
          </cell>
          <cell r="L108">
            <v>8</v>
          </cell>
          <cell r="M108">
            <v>8</v>
          </cell>
          <cell r="N108">
            <v>8</v>
          </cell>
          <cell r="O108">
            <v>4</v>
          </cell>
          <cell r="P108">
            <v>4</v>
          </cell>
          <cell r="Q108">
            <v>6</v>
          </cell>
          <cell r="R108">
            <v>8</v>
          </cell>
          <cell r="S108">
            <v>4</v>
          </cell>
          <cell r="T108">
            <v>1</v>
          </cell>
          <cell r="U108">
            <v>1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-0.32318104797714059</v>
          </cell>
          <cell r="AU108">
            <v>-0.34615619321579955</v>
          </cell>
          <cell r="AV108">
            <v>-0.32691170636497219</v>
          </cell>
          <cell r="AW108">
            <v>-0.32501407541926142</v>
          </cell>
          <cell r="AX108">
            <v>-0.29923668569651474</v>
          </cell>
          <cell r="AY108">
            <v>-0.33959531806209658</v>
          </cell>
          <cell r="AZ108">
            <v>-0.37468051342876763</v>
          </cell>
          <cell r="BA108">
            <v>-0.36641168923686263</v>
          </cell>
          <cell r="BB108">
            <v>-0.40382289882676103</v>
          </cell>
          <cell r="BC108">
            <v>-0.37939064455909521</v>
          </cell>
          <cell r="BD108">
            <v>-0.38462419004971837</v>
          </cell>
          <cell r="BE108">
            <v>-0.38276172642084555</v>
          </cell>
          <cell r="BF108">
            <v>-0.41442553374565555</v>
          </cell>
          <cell r="BG108">
            <v>-0.40405662162591932</v>
          </cell>
          <cell r="BH108">
            <v>-0.39199419333475405</v>
          </cell>
          <cell r="BI108">
            <v>-0.38514221590797532</v>
          </cell>
          <cell r="BJ108">
            <v>-0.3738734015121426</v>
          </cell>
          <cell r="BK108">
            <v>-0.36443510098411108</v>
          </cell>
          <cell r="BL108">
            <v>-0.34062386993824401</v>
          </cell>
          <cell r="BM108">
            <v>-0.33405212640390314</v>
          </cell>
          <cell r="BN108">
            <v>-0.32205454932162558</v>
          </cell>
          <cell r="BO108">
            <v>-0.32561737128540408</v>
          </cell>
          <cell r="BP108">
            <v>-0.32413862221938033</v>
          </cell>
          <cell r="BQ108">
            <v>-0.30612166179639289</v>
          </cell>
          <cell r="BR108">
            <v>-0.29817317606301336</v>
          </cell>
          <cell r="BS108">
            <v>-0.2894262321997863</v>
          </cell>
          <cell r="BT108">
            <v>-0.29283114179341707</v>
          </cell>
          <cell r="BU108">
            <v>-0.28913988317324113</v>
          </cell>
          <cell r="BV108">
            <v>-0.28990357703306552</v>
          </cell>
          <cell r="BW108">
            <v>-0.28174531417907739</v>
          </cell>
          <cell r="BX108">
            <v>-0.29721351002654439</v>
          </cell>
          <cell r="BY108">
            <v>-0.27760299627871371</v>
          </cell>
          <cell r="BZ108">
            <v>-0.25688991849261655</v>
          </cell>
          <cell r="CA108">
            <v>-0.26294542780735741</v>
          </cell>
          <cell r="CB108">
            <v>-0.26212257871297828</v>
          </cell>
          <cell r="CC108">
            <v>-0.24690488048240494</v>
          </cell>
          <cell r="CD108">
            <v>-0.22932027269823541</v>
          </cell>
          <cell r="CE108">
            <v>-0.18642044089947574</v>
          </cell>
          <cell r="CF108">
            <v>-0.18261009310932289</v>
          </cell>
          <cell r="CG108">
            <v>-0.13539199637491867</v>
          </cell>
          <cell r="CH108">
            <v>-8.9803381077660588E-2</v>
          </cell>
          <cell r="CI108">
            <v>-6.3372425052447778E-2</v>
          </cell>
          <cell r="CJ108">
            <v>-6.3372425052447778E-2</v>
          </cell>
          <cell r="CO108">
            <v>3</v>
          </cell>
        </row>
        <row r="109">
          <cell r="A109">
            <v>99</v>
          </cell>
          <cell r="B109" t="str">
            <v>MADISON PARK</v>
          </cell>
          <cell r="C109">
            <v>21</v>
          </cell>
          <cell r="D109">
            <v>20</v>
          </cell>
          <cell r="E109">
            <v>25</v>
          </cell>
          <cell r="F109">
            <v>26</v>
          </cell>
          <cell r="G109">
            <v>32</v>
          </cell>
          <cell r="H109">
            <v>31</v>
          </cell>
          <cell r="I109">
            <v>32</v>
          </cell>
          <cell r="J109">
            <v>32</v>
          </cell>
          <cell r="K109">
            <v>34</v>
          </cell>
          <cell r="L109">
            <v>39</v>
          </cell>
          <cell r="M109">
            <v>44</v>
          </cell>
          <cell r="N109">
            <v>43</v>
          </cell>
          <cell r="O109">
            <v>49</v>
          </cell>
          <cell r="P109">
            <v>47</v>
          </cell>
          <cell r="Q109">
            <v>47</v>
          </cell>
          <cell r="R109">
            <v>42</v>
          </cell>
          <cell r="S109">
            <v>33</v>
          </cell>
          <cell r="T109">
            <v>28</v>
          </cell>
          <cell r="U109">
            <v>23</v>
          </cell>
          <cell r="V109">
            <v>21</v>
          </cell>
          <cell r="W109">
            <v>18</v>
          </cell>
          <cell r="X109">
            <v>12</v>
          </cell>
          <cell r="Y109">
            <v>10</v>
          </cell>
          <cell r="Z109">
            <v>8</v>
          </cell>
          <cell r="AA109">
            <v>8</v>
          </cell>
          <cell r="AB109">
            <v>8</v>
          </cell>
          <cell r="AC109">
            <v>6</v>
          </cell>
          <cell r="AD109">
            <v>6</v>
          </cell>
          <cell r="AE109">
            <v>6</v>
          </cell>
          <cell r="AF109">
            <v>6</v>
          </cell>
          <cell r="AG109">
            <v>4</v>
          </cell>
          <cell r="AH109">
            <v>3</v>
          </cell>
          <cell r="AI109">
            <v>3</v>
          </cell>
          <cell r="AJ109">
            <v>2</v>
          </cell>
          <cell r="AK109">
            <v>2</v>
          </cell>
          <cell r="AL109">
            <v>1</v>
          </cell>
          <cell r="AM109">
            <v>1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-0.3305193737975225</v>
          </cell>
          <cell r="AU109">
            <v>-0.33219330772888328</v>
          </cell>
          <cell r="AV109">
            <v>-0.29221687434516225</v>
          </cell>
          <cell r="AW109">
            <v>-0.28346966844831883</v>
          </cell>
          <cell r="AX109">
            <v>-0.24530748295450286</v>
          </cell>
          <cell r="AY109">
            <v>-0.24513080491459668</v>
          </cell>
          <cell r="AZ109">
            <v>-0.23109646031634357</v>
          </cell>
          <cell r="BA109">
            <v>-0.22685297318335779</v>
          </cell>
          <cell r="BB109">
            <v>-0.21037413899302615</v>
          </cell>
          <cell r="BC109">
            <v>-0.17318613918297524</v>
          </cell>
          <cell r="BD109">
            <v>-0.15290356100168589</v>
          </cell>
          <cell r="BE109">
            <v>-0.15414350657589532</v>
          </cell>
          <cell r="BF109">
            <v>-0.10451909316770101</v>
          </cell>
          <cell r="BG109">
            <v>-0.11711397734995471</v>
          </cell>
          <cell r="BH109">
            <v>-0.1385830535326705</v>
          </cell>
          <cell r="BI109">
            <v>-0.16227044558146</v>
          </cell>
          <cell r="BJ109">
            <v>-0.13351194920452314</v>
          </cell>
          <cell r="BK109">
            <v>-8.9852877077781529E-2</v>
          </cell>
          <cell r="BL109">
            <v>-7.1368810844203517E-2</v>
          </cell>
          <cell r="BM109">
            <v>-2.7280336982405156E-2</v>
          </cell>
          <cell r="BN109">
            <v>-3.4828234201632544E-3</v>
          </cell>
          <cell r="BO109">
            <v>-5.0307607448169402E-2</v>
          </cell>
          <cell r="BP109">
            <v>-2.0144208160526443E-2</v>
          </cell>
          <cell r="BQ109">
            <v>-6.9095173908901427E-3</v>
          </cell>
          <cell r="BR109">
            <v>8.4780380814821976E-2</v>
          </cell>
          <cell r="BS109">
            <v>0.22442140999448668</v>
          </cell>
          <cell r="BT109">
            <v>0.25403101550578933</v>
          </cell>
          <cell r="BU109">
            <v>0.43081842592812919</v>
          </cell>
          <cell r="BV109">
            <v>0.66831753820454498</v>
          </cell>
          <cell r="BW109">
            <v>1.0094433342366944</v>
          </cell>
          <cell r="BX109">
            <v>1.1124277089564947</v>
          </cell>
          <cell r="BY109">
            <v>1.0348618025833061</v>
          </cell>
          <cell r="BZ109">
            <v>1.4876261643617885</v>
          </cell>
          <cell r="CA109">
            <v>1.2776054315816308</v>
          </cell>
          <cell r="CB109">
            <v>1.8098939958753262</v>
          </cell>
          <cell r="CC109">
            <v>1.1193021248535691</v>
          </cell>
          <cell r="CD109">
            <v>1.5550780992349089</v>
          </cell>
          <cell r="CE109">
            <v>-0.18642044089947574</v>
          </cell>
          <cell r="CF109">
            <v>-0.18261009310932289</v>
          </cell>
          <cell r="CG109">
            <v>-0.13539199637491867</v>
          </cell>
          <cell r="CH109">
            <v>-8.9803381077660588E-2</v>
          </cell>
          <cell r="CI109">
            <v>-6.3372425052447778E-2</v>
          </cell>
          <cell r="CJ109">
            <v>-6.3372425052447778E-2</v>
          </cell>
          <cell r="CO109">
            <v>3</v>
          </cell>
        </row>
        <row r="110">
          <cell r="A110">
            <v>100</v>
          </cell>
          <cell r="B110" t="str">
            <v>GREENMOUNT WEST</v>
          </cell>
          <cell r="C110">
            <v>21</v>
          </cell>
          <cell r="D110">
            <v>28</v>
          </cell>
          <cell r="E110">
            <v>40</v>
          </cell>
          <cell r="F110">
            <v>51</v>
          </cell>
          <cell r="G110">
            <v>65</v>
          </cell>
          <cell r="H110">
            <v>75</v>
          </cell>
          <cell r="I110">
            <v>94</v>
          </cell>
          <cell r="J110">
            <v>104</v>
          </cell>
          <cell r="K110">
            <v>125</v>
          </cell>
          <cell r="L110">
            <v>140</v>
          </cell>
          <cell r="M110">
            <v>163</v>
          </cell>
          <cell r="N110">
            <v>174</v>
          </cell>
          <cell r="O110">
            <v>180</v>
          </cell>
          <cell r="P110">
            <v>176</v>
          </cell>
          <cell r="Q110">
            <v>185</v>
          </cell>
          <cell r="R110">
            <v>188</v>
          </cell>
          <cell r="S110">
            <v>131</v>
          </cell>
          <cell r="T110">
            <v>112</v>
          </cell>
          <cell r="U110">
            <v>93</v>
          </cell>
          <cell r="V110">
            <v>80</v>
          </cell>
          <cell r="W110">
            <v>71</v>
          </cell>
          <cell r="X110">
            <v>60</v>
          </cell>
          <cell r="Y110">
            <v>47</v>
          </cell>
          <cell r="Z110">
            <v>35</v>
          </cell>
          <cell r="AA110">
            <v>23</v>
          </cell>
          <cell r="AB110">
            <v>21</v>
          </cell>
          <cell r="AC110">
            <v>20</v>
          </cell>
          <cell r="AD110">
            <v>19</v>
          </cell>
          <cell r="AE110">
            <v>14</v>
          </cell>
          <cell r="AF110">
            <v>11</v>
          </cell>
          <cell r="AG110">
            <v>7</v>
          </cell>
          <cell r="AH110">
            <v>4</v>
          </cell>
          <cell r="AI110">
            <v>3</v>
          </cell>
          <cell r="AJ110">
            <v>3</v>
          </cell>
          <cell r="AK110">
            <v>2</v>
          </cell>
          <cell r="AL110">
            <v>2</v>
          </cell>
          <cell r="AM110">
            <v>1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-0.3305193737975225</v>
          </cell>
          <cell r="AU110">
            <v>-0.27634176578121822</v>
          </cell>
          <cell r="AV110">
            <v>-0.18813237828573243</v>
          </cell>
          <cell r="AW110">
            <v>-0.11036797273605824</v>
          </cell>
          <cell r="AX110">
            <v>-2.2849521643703873E-2</v>
          </cell>
          <cell r="AY110">
            <v>5.1757664977545893E-2</v>
          </cell>
          <cell r="AZ110">
            <v>0.19281836315843218</v>
          </cell>
          <cell r="BA110">
            <v>0.27555840460925962</v>
          </cell>
          <cell r="BB110">
            <v>0.41833433046661228</v>
          </cell>
          <cell r="BC110">
            <v>0.4986414428488995</v>
          </cell>
          <cell r="BD110">
            <v>0.61306185168486593</v>
          </cell>
          <cell r="BE110">
            <v>0.70154183055806119</v>
          </cell>
          <cell r="BF110">
            <v>0.79765298940367779</v>
          </cell>
          <cell r="BG110">
            <v>0.74371395547793917</v>
          </cell>
          <cell r="BH110">
            <v>0.71436175848409866</v>
          </cell>
          <cell r="BI110">
            <v>0.79476715640887041</v>
          </cell>
          <cell r="BJ110">
            <v>0.67874399307639788</v>
          </cell>
          <cell r="BK110">
            <v>0.76440293063079912</v>
          </cell>
          <cell r="BL110">
            <v>0.78535183172774337</v>
          </cell>
          <cell r="BM110">
            <v>0.83460230948751779</v>
          </cell>
          <cell r="BN110">
            <v>0.93453392506747568</v>
          </cell>
          <cell r="BO110">
            <v>1.0509314479007692</v>
          </cell>
          <cell r="BP110">
            <v>1.1046351238572329</v>
          </cell>
          <cell r="BQ110">
            <v>1.0029314699776817</v>
          </cell>
          <cell r="BR110">
            <v>0.80281829996076326</v>
          </cell>
          <cell r="BS110">
            <v>1.0594238285601802</v>
          </cell>
          <cell r="BT110">
            <v>1.530042715870604</v>
          </cell>
          <cell r="BU110">
            <v>1.9907280956477647</v>
          </cell>
          <cell r="BV110">
            <v>1.9459456918546922</v>
          </cell>
          <cell r="BW110">
            <v>2.0854338745831709</v>
          </cell>
          <cell r="BX110">
            <v>2.169658623193774</v>
          </cell>
          <cell r="BY110">
            <v>1.4723500688706461</v>
          </cell>
          <cell r="BZ110">
            <v>1.4876261643617885</v>
          </cell>
          <cell r="CA110">
            <v>2.0478808612761248</v>
          </cell>
          <cell r="CB110">
            <v>1.8098939958753262</v>
          </cell>
          <cell r="CC110">
            <v>2.4855091301895431</v>
          </cell>
          <cell r="CD110">
            <v>1.5550780992349089</v>
          </cell>
          <cell r="CE110">
            <v>-0.18642044089947574</v>
          </cell>
          <cell r="CF110">
            <v>-0.18261009310932289</v>
          </cell>
          <cell r="CG110">
            <v>-0.13539199637491867</v>
          </cell>
          <cell r="CH110">
            <v>-8.9803381077660588E-2</v>
          </cell>
          <cell r="CI110">
            <v>-6.3372425052447778E-2</v>
          </cell>
          <cell r="CJ110">
            <v>-6.3372425052447778E-2</v>
          </cell>
          <cell r="CO110">
            <v>3</v>
          </cell>
        </row>
        <row r="111">
          <cell r="A111">
            <v>101</v>
          </cell>
          <cell r="B111" t="str">
            <v>WINDSOR HILLS</v>
          </cell>
          <cell r="C111">
            <v>21</v>
          </cell>
          <cell r="D111">
            <v>17</v>
          </cell>
          <cell r="E111">
            <v>18</v>
          </cell>
          <cell r="F111">
            <v>17</v>
          </cell>
          <cell r="G111">
            <v>17</v>
          </cell>
          <cell r="H111">
            <v>20</v>
          </cell>
          <cell r="I111">
            <v>21</v>
          </cell>
          <cell r="J111">
            <v>15</v>
          </cell>
          <cell r="K111">
            <v>13</v>
          </cell>
          <cell r="L111">
            <v>14</v>
          </cell>
          <cell r="M111">
            <v>14</v>
          </cell>
          <cell r="N111">
            <v>10</v>
          </cell>
          <cell r="O111">
            <v>11</v>
          </cell>
          <cell r="P111">
            <v>9</v>
          </cell>
          <cell r="Q111">
            <v>6</v>
          </cell>
          <cell r="R111">
            <v>10</v>
          </cell>
          <cell r="S111">
            <v>7</v>
          </cell>
          <cell r="T111">
            <v>5</v>
          </cell>
          <cell r="U111">
            <v>2</v>
          </cell>
          <cell r="V111">
            <v>2</v>
          </cell>
          <cell r="W111">
            <v>1</v>
          </cell>
          <cell r="X111">
            <v>1</v>
          </cell>
          <cell r="Y111">
            <v>1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-0.3305193737975225</v>
          </cell>
          <cell r="AU111">
            <v>-0.35313763595925768</v>
          </cell>
          <cell r="AV111">
            <v>-0.34078963917289617</v>
          </cell>
          <cell r="AW111">
            <v>-0.34578627890473268</v>
          </cell>
          <cell r="AX111">
            <v>-0.34642473809577512</v>
          </cell>
          <cell r="AY111">
            <v>-0.31935292238763235</v>
          </cell>
          <cell r="AZ111">
            <v>-0.30630715480380377</v>
          </cell>
          <cell r="BA111">
            <v>-0.34547788182883693</v>
          </cell>
          <cell r="BB111">
            <v>-0.35546070886832731</v>
          </cell>
          <cell r="BC111">
            <v>-0.3394800951314591</v>
          </cell>
          <cell r="BD111">
            <v>-0.34600408520837961</v>
          </cell>
          <cell r="BE111">
            <v>-0.36969782814399121</v>
          </cell>
          <cell r="BF111">
            <v>-0.36621786521130706</v>
          </cell>
          <cell r="BG111">
            <v>-0.37069119787290017</v>
          </cell>
          <cell r="BH111">
            <v>-0.39199419333475405</v>
          </cell>
          <cell r="BI111">
            <v>-0.37203211177112144</v>
          </cell>
          <cell r="BJ111">
            <v>-0.34900842368721646</v>
          </cell>
          <cell r="BK111">
            <v>-0.32375625299798816</v>
          </cell>
          <cell r="BL111">
            <v>-0.3283850036157876</v>
          </cell>
          <cell r="BM111">
            <v>-0.30483576550661762</v>
          </cell>
          <cell r="BN111">
            <v>-0.30435612010487767</v>
          </cell>
          <cell r="BO111">
            <v>-0.30267489096563449</v>
          </cell>
          <cell r="BP111">
            <v>-0.29373918081349498</v>
          </cell>
          <cell r="BQ111">
            <v>-0.30612166179639289</v>
          </cell>
          <cell r="BR111">
            <v>-0.29817317606301336</v>
          </cell>
          <cell r="BS111">
            <v>-0.2894262321997863</v>
          </cell>
          <cell r="BT111">
            <v>-0.29283114179341707</v>
          </cell>
          <cell r="BU111">
            <v>-0.28913988317324113</v>
          </cell>
          <cell r="BV111">
            <v>-0.28990357703306552</v>
          </cell>
          <cell r="BW111">
            <v>-0.28174531417907739</v>
          </cell>
          <cell r="BX111">
            <v>-0.29721351002654439</v>
          </cell>
          <cell r="BY111">
            <v>-0.27760299627871371</v>
          </cell>
          <cell r="BZ111">
            <v>-0.25688991849261655</v>
          </cell>
          <cell r="CA111">
            <v>-0.26294542780735741</v>
          </cell>
          <cell r="CB111">
            <v>-0.26212257871297828</v>
          </cell>
          <cell r="CC111">
            <v>-0.24690488048240494</v>
          </cell>
          <cell r="CD111">
            <v>-0.22932027269823541</v>
          </cell>
          <cell r="CE111">
            <v>-0.18642044089947574</v>
          </cell>
          <cell r="CF111">
            <v>-0.18261009310932289</v>
          </cell>
          <cell r="CG111">
            <v>-0.13539199637491867</v>
          </cell>
          <cell r="CH111">
            <v>-8.9803381077660588E-2</v>
          </cell>
          <cell r="CI111">
            <v>-6.3372425052447778E-2</v>
          </cell>
          <cell r="CJ111">
            <v>-6.3372425052447778E-2</v>
          </cell>
          <cell r="CO111">
            <v>3</v>
          </cell>
        </row>
        <row r="112">
          <cell r="A112">
            <v>102</v>
          </cell>
          <cell r="B112" t="str">
            <v>CALLAWAY-GARRISON</v>
          </cell>
          <cell r="C112">
            <v>21</v>
          </cell>
          <cell r="D112">
            <v>18</v>
          </cell>
          <cell r="E112">
            <v>17</v>
          </cell>
          <cell r="F112">
            <v>19</v>
          </cell>
          <cell r="G112">
            <v>17</v>
          </cell>
          <cell r="H112">
            <v>16</v>
          </cell>
          <cell r="I112">
            <v>14</v>
          </cell>
          <cell r="J112">
            <v>18</v>
          </cell>
          <cell r="K112">
            <v>20</v>
          </cell>
          <cell r="L112">
            <v>20</v>
          </cell>
          <cell r="M112">
            <v>21</v>
          </cell>
          <cell r="N112">
            <v>19</v>
          </cell>
          <cell r="O112">
            <v>11</v>
          </cell>
          <cell r="P112">
            <v>9</v>
          </cell>
          <cell r="Q112">
            <v>15</v>
          </cell>
          <cell r="R112">
            <v>15</v>
          </cell>
          <cell r="S112">
            <v>14</v>
          </cell>
          <cell r="T112">
            <v>6</v>
          </cell>
          <cell r="U112">
            <v>3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-0.3305193737975225</v>
          </cell>
          <cell r="AU112">
            <v>-0.34615619321579955</v>
          </cell>
          <cell r="AV112">
            <v>-0.3477286055768582</v>
          </cell>
          <cell r="AW112">
            <v>-0.33193814324775184</v>
          </cell>
          <cell r="AX112">
            <v>-0.34642473809577512</v>
          </cell>
          <cell r="AY112">
            <v>-0.34634278328691803</v>
          </cell>
          <cell r="AZ112">
            <v>-0.35416850584127846</v>
          </cell>
          <cell r="BA112">
            <v>-0.32454407442081118</v>
          </cell>
          <cell r="BB112">
            <v>-0.30709851890989359</v>
          </cell>
          <cell r="BC112">
            <v>-0.29956954570382299</v>
          </cell>
          <cell r="BD112">
            <v>-0.30094729622681776</v>
          </cell>
          <cell r="BE112">
            <v>-0.3109102858981469</v>
          </cell>
          <cell r="BF112">
            <v>-0.36621786521130706</v>
          </cell>
          <cell r="BG112">
            <v>-0.37069119787290017</v>
          </cell>
          <cell r="BH112">
            <v>-0.33636735776844306</v>
          </cell>
          <cell r="BI112">
            <v>-0.33925685142898687</v>
          </cell>
          <cell r="BJ112">
            <v>-0.2909901420957221</v>
          </cell>
          <cell r="BK112">
            <v>-0.31358654100145744</v>
          </cell>
          <cell r="BL112">
            <v>-0.31614613729333124</v>
          </cell>
          <cell r="BM112">
            <v>-0.33405212640390314</v>
          </cell>
          <cell r="BN112">
            <v>-0.32205454932162558</v>
          </cell>
          <cell r="BO112">
            <v>-0.32561737128540408</v>
          </cell>
          <cell r="BP112">
            <v>-0.32413862221938033</v>
          </cell>
          <cell r="BQ112">
            <v>-0.30612166179639289</v>
          </cell>
          <cell r="BR112">
            <v>-0.29817317606301336</v>
          </cell>
          <cell r="BS112">
            <v>-0.2894262321997863</v>
          </cell>
          <cell r="BT112">
            <v>-0.29283114179341707</v>
          </cell>
          <cell r="BU112">
            <v>-0.28913988317324113</v>
          </cell>
          <cell r="BV112">
            <v>-0.28990357703306552</v>
          </cell>
          <cell r="BW112">
            <v>-0.28174531417907739</v>
          </cell>
          <cell r="BX112">
            <v>-0.29721351002654439</v>
          </cell>
          <cell r="BY112">
            <v>-0.27760299627871371</v>
          </cell>
          <cell r="BZ112">
            <v>-0.25688991849261655</v>
          </cell>
          <cell r="CA112">
            <v>-0.26294542780735741</v>
          </cell>
          <cell r="CB112">
            <v>-0.26212257871297828</v>
          </cell>
          <cell r="CC112">
            <v>-0.24690488048240494</v>
          </cell>
          <cell r="CD112">
            <v>-0.22932027269823541</v>
          </cell>
          <cell r="CE112">
            <v>-0.18642044089947574</v>
          </cell>
          <cell r="CF112">
            <v>-0.18261009310932289</v>
          </cell>
          <cell r="CG112">
            <v>-0.13539199637491867</v>
          </cell>
          <cell r="CH112">
            <v>-8.9803381077660588E-2</v>
          </cell>
          <cell r="CI112">
            <v>-6.3372425052447778E-2</v>
          </cell>
          <cell r="CJ112">
            <v>-6.3372425052447778E-2</v>
          </cell>
          <cell r="CO112">
            <v>3</v>
          </cell>
        </row>
        <row r="113">
          <cell r="A113">
            <v>103</v>
          </cell>
          <cell r="B113" t="str">
            <v>WEST FOREST PARK</v>
          </cell>
          <cell r="C113">
            <v>20</v>
          </cell>
          <cell r="D113">
            <v>19</v>
          </cell>
          <cell r="E113">
            <v>16</v>
          </cell>
          <cell r="F113">
            <v>15</v>
          </cell>
          <cell r="G113">
            <v>22</v>
          </cell>
          <cell r="H113">
            <v>21</v>
          </cell>
          <cell r="I113">
            <v>18</v>
          </cell>
          <cell r="J113">
            <v>15</v>
          </cell>
          <cell r="K113">
            <v>11</v>
          </cell>
          <cell r="L113">
            <v>12</v>
          </cell>
          <cell r="M113">
            <v>15</v>
          </cell>
          <cell r="N113">
            <v>14</v>
          </cell>
          <cell r="O113">
            <v>15</v>
          </cell>
          <cell r="P113">
            <v>9</v>
          </cell>
          <cell r="Q113">
            <v>19</v>
          </cell>
          <cell r="R113">
            <v>9</v>
          </cell>
          <cell r="S113">
            <v>8</v>
          </cell>
          <cell r="T113">
            <v>5</v>
          </cell>
          <cell r="U113">
            <v>4</v>
          </cell>
          <cell r="V113">
            <v>4</v>
          </cell>
          <cell r="W113">
            <v>3</v>
          </cell>
          <cell r="X113">
            <v>3</v>
          </cell>
          <cell r="Y113">
            <v>2</v>
          </cell>
          <cell r="Z113">
            <v>2</v>
          </cell>
          <cell r="AA113">
            <v>1</v>
          </cell>
          <cell r="AB113">
            <v>1</v>
          </cell>
          <cell r="AC113">
            <v>1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-0.33785769961790441</v>
          </cell>
          <cell r="AU113">
            <v>-0.33917475047234141</v>
          </cell>
          <cell r="AV113">
            <v>-0.35466757198082016</v>
          </cell>
          <cell r="AW113">
            <v>-0.35963441456171352</v>
          </cell>
          <cell r="AX113">
            <v>-0.31271898638201773</v>
          </cell>
          <cell r="AY113">
            <v>-0.31260545716281091</v>
          </cell>
          <cell r="AZ113">
            <v>-0.32681916239129294</v>
          </cell>
          <cell r="BA113">
            <v>-0.34547788182883693</v>
          </cell>
          <cell r="BB113">
            <v>-0.36927847742787978</v>
          </cell>
          <cell r="BC113">
            <v>-0.35278361160733779</v>
          </cell>
          <cell r="BD113">
            <v>-0.33956740106815647</v>
          </cell>
          <cell r="BE113">
            <v>-0.34357003159028265</v>
          </cell>
          <cell r="BF113">
            <v>-0.3386706260488222</v>
          </cell>
          <cell r="BG113">
            <v>-0.37069119787290017</v>
          </cell>
          <cell r="BH113">
            <v>-0.3116443197389715</v>
          </cell>
          <cell r="BI113">
            <v>-0.37858716383954838</v>
          </cell>
          <cell r="BJ113">
            <v>-0.34072009774557438</v>
          </cell>
          <cell r="BK113">
            <v>-0.32375625299798816</v>
          </cell>
          <cell r="BL113">
            <v>-0.30390727097087483</v>
          </cell>
          <cell r="BM113">
            <v>-0.2756194046093321</v>
          </cell>
          <cell r="BN113">
            <v>-0.26895926167138184</v>
          </cell>
          <cell r="BO113">
            <v>-0.25678993032609537</v>
          </cell>
          <cell r="BP113">
            <v>-0.26333973940760957</v>
          </cell>
          <cell r="BQ113">
            <v>-0.23131862569501721</v>
          </cell>
          <cell r="BR113">
            <v>-0.25030398145328397</v>
          </cell>
          <cell r="BS113">
            <v>-0.22519527692550217</v>
          </cell>
          <cell r="BT113">
            <v>-0.20168744891021601</v>
          </cell>
          <cell r="BU113">
            <v>-0.28913988317324113</v>
          </cell>
          <cell r="BV113">
            <v>-0.28990357703306552</v>
          </cell>
          <cell r="BW113">
            <v>-0.28174531417907739</v>
          </cell>
          <cell r="BX113">
            <v>-0.29721351002654439</v>
          </cell>
          <cell r="BY113">
            <v>-0.27760299627871371</v>
          </cell>
          <cell r="BZ113">
            <v>-0.25688991849261655</v>
          </cell>
          <cell r="CA113">
            <v>-0.26294542780735741</v>
          </cell>
          <cell r="CB113">
            <v>-0.26212257871297828</v>
          </cell>
          <cell r="CC113">
            <v>-0.24690488048240494</v>
          </cell>
          <cell r="CD113">
            <v>-0.22932027269823541</v>
          </cell>
          <cell r="CE113">
            <v>-0.18642044089947574</v>
          </cell>
          <cell r="CF113">
            <v>-0.18261009310932289</v>
          </cell>
          <cell r="CG113">
            <v>-0.13539199637491867</v>
          </cell>
          <cell r="CH113">
            <v>-8.9803381077660588E-2</v>
          </cell>
          <cell r="CI113">
            <v>-6.3372425052447778E-2</v>
          </cell>
          <cell r="CJ113">
            <v>-6.3372425052447778E-2</v>
          </cell>
          <cell r="CO113">
            <v>3</v>
          </cell>
        </row>
        <row r="114">
          <cell r="A114">
            <v>104</v>
          </cell>
          <cell r="B114" t="str">
            <v>REMINGTON</v>
          </cell>
          <cell r="C114">
            <v>20</v>
          </cell>
          <cell r="D114">
            <v>20</v>
          </cell>
          <cell r="E114">
            <v>19</v>
          </cell>
          <cell r="F114">
            <v>21</v>
          </cell>
          <cell r="G114">
            <v>19</v>
          </cell>
          <cell r="H114">
            <v>26</v>
          </cell>
          <cell r="I114">
            <v>28</v>
          </cell>
          <cell r="J114">
            <v>43</v>
          </cell>
          <cell r="K114">
            <v>39</v>
          </cell>
          <cell r="L114">
            <v>38</v>
          </cell>
          <cell r="M114">
            <v>48</v>
          </cell>
          <cell r="N114">
            <v>46</v>
          </cell>
          <cell r="O114">
            <v>43</v>
          </cell>
          <cell r="P114">
            <v>43</v>
          </cell>
          <cell r="Q114">
            <v>43</v>
          </cell>
          <cell r="R114">
            <v>72</v>
          </cell>
          <cell r="S114">
            <v>54</v>
          </cell>
          <cell r="T114">
            <v>32</v>
          </cell>
          <cell r="U114">
            <v>26</v>
          </cell>
          <cell r="V114">
            <v>19</v>
          </cell>
          <cell r="W114">
            <v>15</v>
          </cell>
          <cell r="X114">
            <v>14</v>
          </cell>
          <cell r="Y114">
            <v>10</v>
          </cell>
          <cell r="Z114">
            <v>7</v>
          </cell>
          <cell r="AA114">
            <v>2</v>
          </cell>
          <cell r="AB114">
            <v>2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-0.33785769961790441</v>
          </cell>
          <cell r="AU114">
            <v>-0.33219330772888328</v>
          </cell>
          <cell r="AV114">
            <v>-0.33385067276893421</v>
          </cell>
          <cell r="AW114">
            <v>-0.318090007590771</v>
          </cell>
          <cell r="AX114">
            <v>-0.33294243741027219</v>
          </cell>
          <cell r="AY114">
            <v>-0.27886813103870378</v>
          </cell>
          <cell r="AZ114">
            <v>-0.25844580376632909</v>
          </cell>
          <cell r="BA114">
            <v>-0.15009567935393014</v>
          </cell>
          <cell r="BB114">
            <v>-0.1758297175941449</v>
          </cell>
          <cell r="BC114">
            <v>-0.17983789742091461</v>
          </cell>
          <cell r="BD114">
            <v>-0.12715682444079338</v>
          </cell>
          <cell r="BE114">
            <v>-0.13454765916061387</v>
          </cell>
          <cell r="BF114">
            <v>-0.14583995191142829</v>
          </cell>
          <cell r="BG114">
            <v>-0.14380631635237001</v>
          </cell>
          <cell r="BH114">
            <v>-0.16330609156214207</v>
          </cell>
          <cell r="BI114">
            <v>3.438111647134761E-2</v>
          </cell>
          <cell r="BJ114">
            <v>4.0542895569959915E-2</v>
          </cell>
          <cell r="BK114">
            <v>-4.9174029091658633E-2</v>
          </cell>
          <cell r="BL114">
            <v>-3.4652211876834364E-2</v>
          </cell>
          <cell r="BM114">
            <v>-5.649669787969068E-2</v>
          </cell>
          <cell r="BN114">
            <v>-5.6578111070406972E-2</v>
          </cell>
          <cell r="BO114">
            <v>-4.42264680863029E-3</v>
          </cell>
          <cell r="BP114">
            <v>-2.0144208160526443E-2</v>
          </cell>
          <cell r="BQ114">
            <v>-4.4311035441577988E-2</v>
          </cell>
          <cell r="BR114">
            <v>-0.20243478684355454</v>
          </cell>
          <cell r="BS114">
            <v>-0.16096432165121805</v>
          </cell>
          <cell r="BT114">
            <v>-0.29283114179341707</v>
          </cell>
          <cell r="BU114">
            <v>-0.28913988317324113</v>
          </cell>
          <cell r="BV114">
            <v>-0.28990357703306552</v>
          </cell>
          <cell r="BW114">
            <v>-0.28174531417907739</v>
          </cell>
          <cell r="BX114">
            <v>-0.29721351002654439</v>
          </cell>
          <cell r="BY114">
            <v>-0.27760299627871371</v>
          </cell>
          <cell r="BZ114">
            <v>-0.25688991849261655</v>
          </cell>
          <cell r="CA114">
            <v>-0.26294542780735741</v>
          </cell>
          <cell r="CB114">
            <v>-0.26212257871297828</v>
          </cell>
          <cell r="CC114">
            <v>-0.24690488048240494</v>
          </cell>
          <cell r="CD114">
            <v>-0.22932027269823541</v>
          </cell>
          <cell r="CE114">
            <v>-0.18642044089947574</v>
          </cell>
          <cell r="CF114">
            <v>-0.18261009310932289</v>
          </cell>
          <cell r="CG114">
            <v>-0.13539199637491867</v>
          </cell>
          <cell r="CH114">
            <v>-8.9803381077660588E-2</v>
          </cell>
          <cell r="CI114">
            <v>-6.3372425052447778E-2</v>
          </cell>
          <cell r="CJ114">
            <v>-6.3372425052447778E-2</v>
          </cell>
          <cell r="CO114">
            <v>3</v>
          </cell>
        </row>
        <row r="115">
          <cell r="A115">
            <v>105</v>
          </cell>
          <cell r="B115" t="str">
            <v>UPPER FELLS POINT</v>
          </cell>
          <cell r="C115">
            <v>18</v>
          </cell>
          <cell r="D115">
            <v>18</v>
          </cell>
          <cell r="E115">
            <v>20</v>
          </cell>
          <cell r="F115">
            <v>18</v>
          </cell>
          <cell r="G115">
            <v>22</v>
          </cell>
          <cell r="H115">
            <v>21</v>
          </cell>
          <cell r="I115">
            <v>33</v>
          </cell>
          <cell r="J115">
            <v>25</v>
          </cell>
          <cell r="K115">
            <v>26</v>
          </cell>
          <cell r="L115">
            <v>18</v>
          </cell>
          <cell r="M115">
            <v>33</v>
          </cell>
          <cell r="N115">
            <v>34</v>
          </cell>
          <cell r="O115">
            <v>39</v>
          </cell>
          <cell r="P115">
            <v>44</v>
          </cell>
          <cell r="Q115">
            <v>60</v>
          </cell>
          <cell r="R115">
            <v>74</v>
          </cell>
          <cell r="S115">
            <v>36</v>
          </cell>
          <cell r="T115">
            <v>14</v>
          </cell>
          <cell r="U115">
            <v>5</v>
          </cell>
          <cell r="V115">
            <v>1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-0.35253435125866822</v>
          </cell>
          <cell r="AU115">
            <v>-0.34615619321579955</v>
          </cell>
          <cell r="AV115">
            <v>-0.32691170636497219</v>
          </cell>
          <cell r="AW115">
            <v>-0.33886221107624226</v>
          </cell>
          <cell r="AX115">
            <v>-0.31271898638201773</v>
          </cell>
          <cell r="AY115">
            <v>-0.31260545716281091</v>
          </cell>
          <cell r="AZ115">
            <v>-0.22425912445384719</v>
          </cell>
          <cell r="BA115">
            <v>-0.27569852380208448</v>
          </cell>
          <cell r="BB115">
            <v>-0.26564521323123613</v>
          </cell>
          <cell r="BC115">
            <v>-0.31287306217970168</v>
          </cell>
          <cell r="BD115">
            <v>-0.22370708654414026</v>
          </cell>
          <cell r="BE115">
            <v>-0.21293104882173966</v>
          </cell>
          <cell r="BF115">
            <v>-0.17338719107391312</v>
          </cell>
          <cell r="BG115">
            <v>-0.13713323160176619</v>
          </cell>
          <cell r="BH115">
            <v>-5.8233179936887897E-2</v>
          </cell>
          <cell r="BI115">
            <v>4.7491220608201448E-2</v>
          </cell>
          <cell r="BJ115">
            <v>-0.10864697137959699</v>
          </cell>
          <cell r="BK115">
            <v>-0.23222884502921165</v>
          </cell>
          <cell r="BL115">
            <v>-0.29166840464841848</v>
          </cell>
          <cell r="BM115">
            <v>-0.31944394595526038</v>
          </cell>
          <cell r="BN115">
            <v>-0.32205454932162558</v>
          </cell>
          <cell r="BO115">
            <v>-0.32561737128540408</v>
          </cell>
          <cell r="BP115">
            <v>-0.32413862221938033</v>
          </cell>
          <cell r="BQ115">
            <v>-0.30612166179639289</v>
          </cell>
          <cell r="BR115">
            <v>-0.29817317606301336</v>
          </cell>
          <cell r="BS115">
            <v>-0.2894262321997863</v>
          </cell>
          <cell r="BT115">
            <v>-0.29283114179341707</v>
          </cell>
          <cell r="BU115">
            <v>-0.28913988317324113</v>
          </cell>
          <cell r="BV115">
            <v>-0.28990357703306552</v>
          </cell>
          <cell r="BW115">
            <v>-0.28174531417907739</v>
          </cell>
          <cell r="BX115">
            <v>-0.29721351002654439</v>
          </cell>
          <cell r="BY115">
            <v>-0.27760299627871371</v>
          </cell>
          <cell r="BZ115">
            <v>-0.25688991849261655</v>
          </cell>
          <cell r="CA115">
            <v>-0.26294542780735741</v>
          </cell>
          <cell r="CB115">
            <v>-0.26212257871297828</v>
          </cell>
          <cell r="CC115">
            <v>-0.24690488048240494</v>
          </cell>
          <cell r="CD115">
            <v>-0.22932027269823541</v>
          </cell>
          <cell r="CE115">
            <v>-0.18642044089947574</v>
          </cell>
          <cell r="CF115">
            <v>-0.18261009310932289</v>
          </cell>
          <cell r="CG115">
            <v>-0.13539199637491867</v>
          </cell>
          <cell r="CH115">
            <v>-8.9803381077660588E-2</v>
          </cell>
          <cell r="CI115">
            <v>-6.3372425052447778E-2</v>
          </cell>
          <cell r="CJ115">
            <v>-6.3372425052447778E-2</v>
          </cell>
          <cell r="CO115">
            <v>3</v>
          </cell>
        </row>
        <row r="116">
          <cell r="A116">
            <v>106</v>
          </cell>
          <cell r="B116" t="str">
            <v>WASHINGTON HILL</v>
          </cell>
          <cell r="C116">
            <v>17</v>
          </cell>
          <cell r="D116">
            <v>18</v>
          </cell>
          <cell r="E116">
            <v>18</v>
          </cell>
          <cell r="F116">
            <v>18</v>
          </cell>
          <cell r="G116">
            <v>16</v>
          </cell>
          <cell r="H116">
            <v>18</v>
          </cell>
          <cell r="I116">
            <v>17</v>
          </cell>
          <cell r="J116">
            <v>13</v>
          </cell>
          <cell r="K116">
            <v>11</v>
          </cell>
          <cell r="L116">
            <v>8</v>
          </cell>
          <cell r="M116">
            <v>7</v>
          </cell>
          <cell r="N116">
            <v>6</v>
          </cell>
          <cell r="O116">
            <v>7</v>
          </cell>
          <cell r="P116">
            <v>8</v>
          </cell>
          <cell r="Q116">
            <v>18</v>
          </cell>
          <cell r="R116">
            <v>21</v>
          </cell>
          <cell r="S116">
            <v>9</v>
          </cell>
          <cell r="T116">
            <v>7</v>
          </cell>
          <cell r="U116">
            <v>5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-0.35987267707905013</v>
          </cell>
          <cell r="AU116">
            <v>-0.34615619321579955</v>
          </cell>
          <cell r="AV116">
            <v>-0.34078963917289617</v>
          </cell>
          <cell r="AW116">
            <v>-0.33886221107624226</v>
          </cell>
          <cell r="AX116">
            <v>-0.35316588843852664</v>
          </cell>
          <cell r="AY116">
            <v>-0.33284785283727519</v>
          </cell>
          <cell r="AZ116">
            <v>-0.33365649825378929</v>
          </cell>
          <cell r="BA116">
            <v>-0.35943375343418738</v>
          </cell>
          <cell r="BB116">
            <v>-0.36927847742787978</v>
          </cell>
          <cell r="BC116">
            <v>-0.37939064455909521</v>
          </cell>
          <cell r="BD116">
            <v>-0.39106087418994151</v>
          </cell>
          <cell r="BE116">
            <v>-0.39582562469769983</v>
          </cell>
          <cell r="BF116">
            <v>-0.39376510437379192</v>
          </cell>
          <cell r="BG116">
            <v>-0.37736428262350402</v>
          </cell>
          <cell r="BH116">
            <v>-0.31782507924633935</v>
          </cell>
          <cell r="BI116">
            <v>-0.29992653901842536</v>
          </cell>
          <cell r="BJ116">
            <v>-0.33243177180393235</v>
          </cell>
          <cell r="BK116">
            <v>-0.30341682900492672</v>
          </cell>
          <cell r="BL116">
            <v>-0.29166840464841848</v>
          </cell>
          <cell r="BM116">
            <v>-0.33405212640390314</v>
          </cell>
          <cell r="BN116">
            <v>-0.32205454932162558</v>
          </cell>
          <cell r="BO116">
            <v>-0.32561737128540408</v>
          </cell>
          <cell r="BP116">
            <v>-0.32413862221938033</v>
          </cell>
          <cell r="BQ116">
            <v>-0.30612166179639289</v>
          </cell>
          <cell r="BR116">
            <v>-0.29817317606301336</v>
          </cell>
          <cell r="BS116">
            <v>-0.2894262321997863</v>
          </cell>
          <cell r="BT116">
            <v>-0.29283114179341707</v>
          </cell>
          <cell r="BU116">
            <v>-0.28913988317324113</v>
          </cell>
          <cell r="BV116">
            <v>-0.28990357703306552</v>
          </cell>
          <cell r="BW116">
            <v>-0.28174531417907739</v>
          </cell>
          <cell r="BX116">
            <v>-0.29721351002654439</v>
          </cell>
          <cell r="BY116">
            <v>-0.27760299627871371</v>
          </cell>
          <cell r="BZ116">
            <v>-0.25688991849261655</v>
          </cell>
          <cell r="CA116">
            <v>-0.26294542780735741</v>
          </cell>
          <cell r="CB116">
            <v>-0.26212257871297828</v>
          </cell>
          <cell r="CC116">
            <v>-0.24690488048240494</v>
          </cell>
          <cell r="CD116">
            <v>-0.22932027269823541</v>
          </cell>
          <cell r="CE116">
            <v>-0.18642044089947574</v>
          </cell>
          <cell r="CF116">
            <v>-0.18261009310932289</v>
          </cell>
          <cell r="CG116">
            <v>-0.13539199637491867</v>
          </cell>
          <cell r="CH116">
            <v>-8.9803381077660588E-2</v>
          </cell>
          <cell r="CI116">
            <v>-6.3372425052447778E-2</v>
          </cell>
          <cell r="CJ116">
            <v>-6.3372425052447778E-2</v>
          </cell>
          <cell r="CO116">
            <v>3</v>
          </cell>
        </row>
        <row r="117">
          <cell r="A117">
            <v>107</v>
          </cell>
          <cell r="B117" t="str">
            <v>FELLS POINT</v>
          </cell>
          <cell r="C117">
            <v>17</v>
          </cell>
          <cell r="D117">
            <v>22</v>
          </cell>
          <cell r="E117">
            <v>14</v>
          </cell>
          <cell r="F117">
            <v>19</v>
          </cell>
          <cell r="G117">
            <v>18</v>
          </cell>
          <cell r="H117">
            <v>21</v>
          </cell>
          <cell r="I117">
            <v>28</v>
          </cell>
          <cell r="J117">
            <v>34</v>
          </cell>
          <cell r="K117">
            <v>30</v>
          </cell>
          <cell r="L117">
            <v>31</v>
          </cell>
          <cell r="M117">
            <v>35</v>
          </cell>
          <cell r="N117">
            <v>31</v>
          </cell>
          <cell r="O117">
            <v>33</v>
          </cell>
          <cell r="P117">
            <v>41</v>
          </cell>
          <cell r="Q117">
            <v>43</v>
          </cell>
          <cell r="R117">
            <v>45</v>
          </cell>
          <cell r="S117">
            <v>23</v>
          </cell>
          <cell r="T117">
            <v>12</v>
          </cell>
          <cell r="U117">
            <v>8</v>
          </cell>
          <cell r="V117">
            <v>7</v>
          </cell>
          <cell r="W117">
            <v>6</v>
          </cell>
          <cell r="X117">
            <v>6</v>
          </cell>
          <cell r="Y117">
            <v>2</v>
          </cell>
          <cell r="Z117">
            <v>2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-0.35987267707905013</v>
          </cell>
          <cell r="AU117">
            <v>-0.31823042224196701</v>
          </cell>
          <cell r="AV117">
            <v>-0.36854550478874415</v>
          </cell>
          <cell r="AW117">
            <v>-0.33193814324775184</v>
          </cell>
          <cell r="AX117">
            <v>-0.33968358775302365</v>
          </cell>
          <cell r="AY117">
            <v>-0.31260545716281091</v>
          </cell>
          <cell r="AZ117">
            <v>-0.25844580376632909</v>
          </cell>
          <cell r="BA117">
            <v>-0.21289710157800731</v>
          </cell>
          <cell r="BB117">
            <v>-0.23800967611213111</v>
          </cell>
          <cell r="BC117">
            <v>-0.22640020508649009</v>
          </cell>
          <cell r="BD117">
            <v>-0.21083371826369401</v>
          </cell>
          <cell r="BE117">
            <v>-0.23252689623702111</v>
          </cell>
          <cell r="BF117">
            <v>-0.21470804981764041</v>
          </cell>
          <cell r="BG117">
            <v>-0.15715248585357769</v>
          </cell>
          <cell r="BH117">
            <v>-0.16330609156214207</v>
          </cell>
          <cell r="BI117">
            <v>-0.14260528937617925</v>
          </cell>
          <cell r="BJ117">
            <v>-0.21639520862094364</v>
          </cell>
          <cell r="BK117">
            <v>-0.25256826902227308</v>
          </cell>
          <cell r="BL117">
            <v>-0.2549518056810493</v>
          </cell>
          <cell r="BM117">
            <v>-0.23179486326340379</v>
          </cell>
          <cell r="BN117">
            <v>-0.21586397402113813</v>
          </cell>
          <cell r="BO117">
            <v>-0.18796248936678672</v>
          </cell>
          <cell r="BP117">
            <v>-0.26333973940760957</v>
          </cell>
          <cell r="BQ117">
            <v>-0.23131862569501721</v>
          </cell>
          <cell r="BR117">
            <v>-0.25030398145328397</v>
          </cell>
          <cell r="BS117">
            <v>-0.22519527692550217</v>
          </cell>
          <cell r="BT117">
            <v>-0.20168744891021601</v>
          </cell>
          <cell r="BU117">
            <v>-0.16914683165634606</v>
          </cell>
          <cell r="BV117">
            <v>-0.13020005782679714</v>
          </cell>
          <cell r="BW117">
            <v>-6.6547206109782098E-2</v>
          </cell>
          <cell r="BX117">
            <v>5.5196794719215368E-2</v>
          </cell>
          <cell r="BY117">
            <v>0.15988527000862623</v>
          </cell>
          <cell r="BZ117">
            <v>0.32461544245885188</v>
          </cell>
          <cell r="CA117">
            <v>0.50733000188713662</v>
          </cell>
          <cell r="CB117">
            <v>-0.26212257871297828</v>
          </cell>
          <cell r="CC117">
            <v>-0.24690488048240494</v>
          </cell>
          <cell r="CD117">
            <v>-0.22932027269823541</v>
          </cell>
          <cell r="CE117">
            <v>-0.18642044089947574</v>
          </cell>
          <cell r="CF117">
            <v>-0.18261009310932289</v>
          </cell>
          <cell r="CG117">
            <v>-0.13539199637491867</v>
          </cell>
          <cell r="CH117">
            <v>-8.9803381077660588E-2</v>
          </cell>
          <cell r="CI117">
            <v>-6.3372425052447778E-2</v>
          </cell>
          <cell r="CJ117">
            <v>-6.3372425052447778E-2</v>
          </cell>
          <cell r="CO117">
            <v>3</v>
          </cell>
        </row>
        <row r="118">
          <cell r="A118">
            <v>108</v>
          </cell>
          <cell r="B118" t="str">
            <v>DOLFIELD</v>
          </cell>
          <cell r="C118">
            <v>17</v>
          </cell>
          <cell r="D118">
            <v>17</v>
          </cell>
          <cell r="E118">
            <v>20</v>
          </cell>
          <cell r="F118">
            <v>21</v>
          </cell>
          <cell r="G118">
            <v>23</v>
          </cell>
          <cell r="H118">
            <v>21</v>
          </cell>
          <cell r="I118">
            <v>17</v>
          </cell>
          <cell r="J118">
            <v>13</v>
          </cell>
          <cell r="K118">
            <v>14</v>
          </cell>
          <cell r="L118">
            <v>12</v>
          </cell>
          <cell r="M118">
            <v>8</v>
          </cell>
          <cell r="N118">
            <v>8</v>
          </cell>
          <cell r="O118">
            <v>7</v>
          </cell>
          <cell r="P118">
            <v>6</v>
          </cell>
          <cell r="Q118">
            <v>6</v>
          </cell>
          <cell r="R118">
            <v>11</v>
          </cell>
          <cell r="S118">
            <v>8</v>
          </cell>
          <cell r="T118">
            <v>3</v>
          </cell>
          <cell r="U118">
            <v>2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-0.35987267707905013</v>
          </cell>
          <cell r="AU118">
            <v>-0.35313763595925768</v>
          </cell>
          <cell r="AV118">
            <v>-0.32691170636497219</v>
          </cell>
          <cell r="AW118">
            <v>-0.318090007590771</v>
          </cell>
          <cell r="AX118">
            <v>-0.3059778360392662</v>
          </cell>
          <cell r="AY118">
            <v>-0.31260545716281091</v>
          </cell>
          <cell r="AZ118">
            <v>-0.33365649825378929</v>
          </cell>
          <cell r="BA118">
            <v>-0.35943375343418738</v>
          </cell>
          <cell r="BB118">
            <v>-0.34855182458855105</v>
          </cell>
          <cell r="BC118">
            <v>-0.35278361160733779</v>
          </cell>
          <cell r="BD118">
            <v>-0.38462419004971837</v>
          </cell>
          <cell r="BE118">
            <v>-0.38276172642084555</v>
          </cell>
          <cell r="BF118">
            <v>-0.39376510437379192</v>
          </cell>
          <cell r="BG118">
            <v>-0.39071045212471167</v>
          </cell>
          <cell r="BH118">
            <v>-0.39199419333475405</v>
          </cell>
          <cell r="BI118">
            <v>-0.36547705970269456</v>
          </cell>
          <cell r="BJ118">
            <v>-0.34072009774557438</v>
          </cell>
          <cell r="BK118">
            <v>-0.34409567699104959</v>
          </cell>
          <cell r="BL118">
            <v>-0.3283850036157876</v>
          </cell>
          <cell r="BM118">
            <v>-0.33405212640390314</v>
          </cell>
          <cell r="BN118">
            <v>-0.32205454932162558</v>
          </cell>
          <cell r="BO118">
            <v>-0.32561737128540408</v>
          </cell>
          <cell r="BP118">
            <v>-0.32413862221938033</v>
          </cell>
          <cell r="BQ118">
            <v>-0.30612166179639289</v>
          </cell>
          <cell r="BR118">
            <v>-0.29817317606301336</v>
          </cell>
          <cell r="BS118">
            <v>-0.2894262321997863</v>
          </cell>
          <cell r="BT118">
            <v>-0.29283114179341707</v>
          </cell>
          <cell r="BU118">
            <v>-0.28913988317324113</v>
          </cell>
          <cell r="BV118">
            <v>-0.28990357703306552</v>
          </cell>
          <cell r="BW118">
            <v>-0.28174531417907739</v>
          </cell>
          <cell r="BX118">
            <v>-0.29721351002654439</v>
          </cell>
          <cell r="BY118">
            <v>-0.27760299627871371</v>
          </cell>
          <cell r="BZ118">
            <v>-0.25688991849261655</v>
          </cell>
          <cell r="CA118">
            <v>-0.26294542780735741</v>
          </cell>
          <cell r="CB118">
            <v>-0.26212257871297828</v>
          </cell>
          <cell r="CC118">
            <v>-0.24690488048240494</v>
          </cell>
          <cell r="CD118">
            <v>-0.22932027269823541</v>
          </cell>
          <cell r="CE118">
            <v>-0.18642044089947574</v>
          </cell>
          <cell r="CF118">
            <v>-0.18261009310932289</v>
          </cell>
          <cell r="CG118">
            <v>-0.13539199637491867</v>
          </cell>
          <cell r="CH118">
            <v>-8.9803381077660588E-2</v>
          </cell>
          <cell r="CI118">
            <v>-6.3372425052447778E-2</v>
          </cell>
          <cell r="CJ118">
            <v>-6.3372425052447778E-2</v>
          </cell>
          <cell r="CO118">
            <v>3</v>
          </cell>
        </row>
        <row r="119">
          <cell r="A119">
            <v>109</v>
          </cell>
          <cell r="B119" t="str">
            <v>PANWAY/BRADDISH AVENUE</v>
          </cell>
          <cell r="C119">
            <v>17</v>
          </cell>
          <cell r="D119">
            <v>14</v>
          </cell>
          <cell r="E119">
            <v>14</v>
          </cell>
          <cell r="F119">
            <v>16</v>
          </cell>
          <cell r="G119">
            <v>15</v>
          </cell>
          <cell r="H119">
            <v>15</v>
          </cell>
          <cell r="I119">
            <v>12</v>
          </cell>
          <cell r="J119">
            <v>14</v>
          </cell>
          <cell r="K119">
            <v>12</v>
          </cell>
          <cell r="L119">
            <v>12</v>
          </cell>
          <cell r="M119">
            <v>12</v>
          </cell>
          <cell r="N119">
            <v>11</v>
          </cell>
          <cell r="O119">
            <v>11</v>
          </cell>
          <cell r="P119">
            <v>11</v>
          </cell>
          <cell r="Q119">
            <v>9</v>
          </cell>
          <cell r="R119">
            <v>7</v>
          </cell>
          <cell r="S119">
            <v>6</v>
          </cell>
          <cell r="T119">
            <v>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-0.35987267707905013</v>
          </cell>
          <cell r="AU119">
            <v>-0.37408196418963208</v>
          </cell>
          <cell r="AV119">
            <v>-0.36854550478874415</v>
          </cell>
          <cell r="AW119">
            <v>-0.3527103467332231</v>
          </cell>
          <cell r="AX119">
            <v>-0.35990703878127811</v>
          </cell>
          <cell r="AY119">
            <v>-0.35309024851173942</v>
          </cell>
          <cell r="AZ119">
            <v>-0.36784317756627122</v>
          </cell>
          <cell r="BA119">
            <v>-0.35245581763151212</v>
          </cell>
          <cell r="BB119">
            <v>-0.36236959314810357</v>
          </cell>
          <cell r="BC119">
            <v>-0.35278361160733779</v>
          </cell>
          <cell r="BD119">
            <v>-0.35887745348882588</v>
          </cell>
          <cell r="BE119">
            <v>-0.36316587900556407</v>
          </cell>
          <cell r="BF119">
            <v>-0.36621786521130706</v>
          </cell>
          <cell r="BG119">
            <v>-0.35734502837169252</v>
          </cell>
          <cell r="BH119">
            <v>-0.37345191481265039</v>
          </cell>
          <cell r="BI119">
            <v>-0.39169726797640225</v>
          </cell>
          <cell r="BJ119">
            <v>-0.35729674962885849</v>
          </cell>
          <cell r="BK119">
            <v>-0.34409567699104959</v>
          </cell>
          <cell r="BL119">
            <v>-0.35286273626070036</v>
          </cell>
          <cell r="BM119">
            <v>-0.33405212640390314</v>
          </cell>
          <cell r="BN119">
            <v>-0.32205454932162558</v>
          </cell>
          <cell r="BO119">
            <v>-0.32561737128540408</v>
          </cell>
          <cell r="BP119">
            <v>-0.32413862221938033</v>
          </cell>
          <cell r="BQ119">
            <v>-0.30612166179639289</v>
          </cell>
          <cell r="BR119">
            <v>-0.29817317606301336</v>
          </cell>
          <cell r="BS119">
            <v>-0.2894262321997863</v>
          </cell>
          <cell r="BT119">
            <v>-0.29283114179341707</v>
          </cell>
          <cell r="BU119">
            <v>-0.28913988317324113</v>
          </cell>
          <cell r="BV119">
            <v>-0.28990357703306552</v>
          </cell>
          <cell r="BW119">
            <v>-0.28174531417907739</v>
          </cell>
          <cell r="BX119">
            <v>-0.29721351002654439</v>
          </cell>
          <cell r="BY119">
            <v>-0.27760299627871371</v>
          </cell>
          <cell r="BZ119">
            <v>-0.25688991849261655</v>
          </cell>
          <cell r="CA119">
            <v>-0.26294542780735741</v>
          </cell>
          <cell r="CB119">
            <v>-0.26212257871297828</v>
          </cell>
          <cell r="CC119">
            <v>-0.24690488048240494</v>
          </cell>
          <cell r="CD119">
            <v>-0.22932027269823541</v>
          </cell>
          <cell r="CE119">
            <v>-0.18642044089947574</v>
          </cell>
          <cell r="CF119">
            <v>-0.18261009310932289</v>
          </cell>
          <cell r="CG119">
            <v>-0.13539199637491867</v>
          </cell>
          <cell r="CH119">
            <v>-8.9803381077660588E-2</v>
          </cell>
          <cell r="CI119">
            <v>-6.3372425052447778E-2</v>
          </cell>
          <cell r="CJ119">
            <v>-6.3372425052447778E-2</v>
          </cell>
          <cell r="CO119">
            <v>3</v>
          </cell>
        </row>
        <row r="120">
          <cell r="A120">
            <v>110</v>
          </cell>
          <cell r="B120" t="str">
            <v>MID-GOVANS</v>
          </cell>
          <cell r="C120">
            <v>17</v>
          </cell>
          <cell r="D120">
            <v>24</v>
          </cell>
          <cell r="E120">
            <v>26</v>
          </cell>
          <cell r="F120">
            <v>25</v>
          </cell>
          <cell r="G120">
            <v>27</v>
          </cell>
          <cell r="H120">
            <v>25</v>
          </cell>
          <cell r="I120">
            <v>19</v>
          </cell>
          <cell r="J120">
            <v>14</v>
          </cell>
          <cell r="K120">
            <v>12</v>
          </cell>
          <cell r="L120">
            <v>6</v>
          </cell>
          <cell r="M120">
            <v>6</v>
          </cell>
          <cell r="N120">
            <v>4</v>
          </cell>
          <cell r="O120">
            <v>4</v>
          </cell>
          <cell r="P120">
            <v>7</v>
          </cell>
          <cell r="Q120">
            <v>7</v>
          </cell>
          <cell r="R120">
            <v>10</v>
          </cell>
          <cell r="S120">
            <v>9</v>
          </cell>
          <cell r="T120">
            <v>4</v>
          </cell>
          <cell r="U120">
            <v>2</v>
          </cell>
          <cell r="V120">
            <v>2</v>
          </cell>
          <cell r="W120">
            <v>2</v>
          </cell>
          <cell r="X120">
            <v>1</v>
          </cell>
          <cell r="Y120">
            <v>1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-0.35987267707905013</v>
          </cell>
          <cell r="AU120">
            <v>-0.30426753675505075</v>
          </cell>
          <cell r="AV120">
            <v>-0.28527790794120028</v>
          </cell>
          <cell r="AW120">
            <v>-0.29039373627680931</v>
          </cell>
          <cell r="AX120">
            <v>-0.27901323466826028</v>
          </cell>
          <cell r="AY120">
            <v>-0.28561559626352523</v>
          </cell>
          <cell r="AZ120">
            <v>-0.31998182652879653</v>
          </cell>
          <cell r="BA120">
            <v>-0.35245581763151212</v>
          </cell>
          <cell r="BB120">
            <v>-0.36236959314810357</v>
          </cell>
          <cell r="BC120">
            <v>-0.39269416103497395</v>
          </cell>
          <cell r="BD120">
            <v>-0.39749755833016459</v>
          </cell>
          <cell r="BE120">
            <v>-0.40888952297455411</v>
          </cell>
          <cell r="BF120">
            <v>-0.41442553374565555</v>
          </cell>
          <cell r="BG120">
            <v>-0.38403736737410787</v>
          </cell>
          <cell r="BH120">
            <v>-0.3858134338273862</v>
          </cell>
          <cell r="BI120">
            <v>-0.37203211177112144</v>
          </cell>
          <cell r="BJ120">
            <v>-0.33243177180393235</v>
          </cell>
          <cell r="BK120">
            <v>-0.33392596499451888</v>
          </cell>
          <cell r="BL120">
            <v>-0.3283850036157876</v>
          </cell>
          <cell r="BM120">
            <v>-0.30483576550661762</v>
          </cell>
          <cell r="BN120">
            <v>-0.28665769088812976</v>
          </cell>
          <cell r="BO120">
            <v>-0.30267489096563449</v>
          </cell>
          <cell r="BP120">
            <v>-0.29373918081349498</v>
          </cell>
          <cell r="BQ120">
            <v>-0.30612166179639289</v>
          </cell>
          <cell r="BR120">
            <v>-0.29817317606301336</v>
          </cell>
          <cell r="BS120">
            <v>-0.2894262321997863</v>
          </cell>
          <cell r="BT120">
            <v>-0.29283114179341707</v>
          </cell>
          <cell r="BU120">
            <v>-0.28913988317324113</v>
          </cell>
          <cell r="BV120">
            <v>-0.28990357703306552</v>
          </cell>
          <cell r="BW120">
            <v>-0.28174531417907739</v>
          </cell>
          <cell r="BX120">
            <v>-0.29721351002654439</v>
          </cell>
          <cell r="BY120">
            <v>-0.27760299627871371</v>
          </cell>
          <cell r="BZ120">
            <v>-0.25688991849261655</v>
          </cell>
          <cell r="CA120">
            <v>-0.26294542780735741</v>
          </cell>
          <cell r="CB120">
            <v>-0.26212257871297828</v>
          </cell>
          <cell r="CC120">
            <v>-0.24690488048240494</v>
          </cell>
          <cell r="CD120">
            <v>-0.22932027269823541</v>
          </cell>
          <cell r="CE120">
            <v>-0.18642044089947574</v>
          </cell>
          <cell r="CF120">
            <v>-0.18261009310932289</v>
          </cell>
          <cell r="CG120">
            <v>-0.13539199637491867</v>
          </cell>
          <cell r="CH120">
            <v>-8.9803381077660588E-2</v>
          </cell>
          <cell r="CI120">
            <v>-6.3372425052447778E-2</v>
          </cell>
          <cell r="CJ120">
            <v>-6.3372425052447778E-2</v>
          </cell>
          <cell r="CO120">
            <v>3</v>
          </cell>
        </row>
        <row r="121">
          <cell r="A121">
            <v>111</v>
          </cell>
          <cell r="B121" t="str">
            <v>WILSON PARK</v>
          </cell>
          <cell r="C121">
            <v>17</v>
          </cell>
          <cell r="D121">
            <v>19</v>
          </cell>
          <cell r="E121">
            <v>15</v>
          </cell>
          <cell r="F121">
            <v>18</v>
          </cell>
          <cell r="G121">
            <v>24</v>
          </cell>
          <cell r="H121">
            <v>27</v>
          </cell>
          <cell r="I121">
            <v>24</v>
          </cell>
          <cell r="J121">
            <v>22</v>
          </cell>
          <cell r="K121">
            <v>24</v>
          </cell>
          <cell r="L121">
            <v>22</v>
          </cell>
          <cell r="M121">
            <v>20</v>
          </cell>
          <cell r="N121">
            <v>18</v>
          </cell>
          <cell r="O121">
            <v>23</v>
          </cell>
          <cell r="P121">
            <v>23</v>
          </cell>
          <cell r="Q121">
            <v>29</v>
          </cell>
          <cell r="R121">
            <v>27</v>
          </cell>
          <cell r="S121">
            <v>19</v>
          </cell>
          <cell r="T121">
            <v>14</v>
          </cell>
          <cell r="U121">
            <v>13</v>
          </cell>
          <cell r="V121">
            <v>11</v>
          </cell>
          <cell r="W121">
            <v>7</v>
          </cell>
          <cell r="X121">
            <v>4</v>
          </cell>
          <cell r="Y121">
            <v>2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-0.35987267707905013</v>
          </cell>
          <cell r="AU121">
            <v>-0.33917475047234141</v>
          </cell>
          <cell r="AV121">
            <v>-0.36160653838478213</v>
          </cell>
          <cell r="AW121">
            <v>-0.33886221107624226</v>
          </cell>
          <cell r="AX121">
            <v>-0.29923668569651474</v>
          </cell>
          <cell r="AY121">
            <v>-0.27212066581388239</v>
          </cell>
          <cell r="AZ121">
            <v>-0.28579514721631466</v>
          </cell>
          <cell r="BA121">
            <v>-0.29663233121011023</v>
          </cell>
          <cell r="BB121">
            <v>-0.2794629817907886</v>
          </cell>
          <cell r="BC121">
            <v>-0.28626602922794425</v>
          </cell>
          <cell r="BD121">
            <v>-0.3073839803670409</v>
          </cell>
          <cell r="BE121">
            <v>-0.31744223503657404</v>
          </cell>
          <cell r="BF121">
            <v>-0.28357614772385253</v>
          </cell>
          <cell r="BG121">
            <v>-0.27726801136444662</v>
          </cell>
          <cell r="BH121">
            <v>-0.24983672466529255</v>
          </cell>
          <cell r="BI121">
            <v>-0.2605962266078638</v>
          </cell>
          <cell r="BJ121">
            <v>-0.24954851238751186</v>
          </cell>
          <cell r="BK121">
            <v>-0.23222884502921165</v>
          </cell>
          <cell r="BL121">
            <v>-0.19375747406876737</v>
          </cell>
          <cell r="BM121">
            <v>-0.17336214146883275</v>
          </cell>
          <cell r="BN121">
            <v>-0.19816554480439022</v>
          </cell>
          <cell r="BO121">
            <v>-0.23384745000632584</v>
          </cell>
          <cell r="BP121">
            <v>-0.26333973940760957</v>
          </cell>
          <cell r="BQ121">
            <v>-0.30612166179639289</v>
          </cell>
          <cell r="BR121">
            <v>-0.29817317606301336</v>
          </cell>
          <cell r="BS121">
            <v>-0.2894262321997863</v>
          </cell>
          <cell r="BT121">
            <v>-0.29283114179341707</v>
          </cell>
          <cell r="BU121">
            <v>-0.28913988317324113</v>
          </cell>
          <cell r="BV121">
            <v>-0.28990357703306552</v>
          </cell>
          <cell r="BW121">
            <v>-0.28174531417907739</v>
          </cell>
          <cell r="BX121">
            <v>-0.29721351002654439</v>
          </cell>
          <cell r="BY121">
            <v>-0.27760299627871371</v>
          </cell>
          <cell r="BZ121">
            <v>-0.25688991849261655</v>
          </cell>
          <cell r="CA121">
            <v>-0.26294542780735741</v>
          </cell>
          <cell r="CB121">
            <v>-0.26212257871297828</v>
          </cell>
          <cell r="CC121">
            <v>-0.24690488048240494</v>
          </cell>
          <cell r="CD121">
            <v>-0.22932027269823541</v>
          </cell>
          <cell r="CE121">
            <v>-0.18642044089947574</v>
          </cell>
          <cell r="CF121">
            <v>-0.18261009310932289</v>
          </cell>
          <cell r="CG121">
            <v>-0.13539199637491867</v>
          </cell>
          <cell r="CH121">
            <v>-8.9803381077660588E-2</v>
          </cell>
          <cell r="CI121">
            <v>-6.3372425052447778E-2</v>
          </cell>
          <cell r="CJ121">
            <v>-6.3372425052447778E-2</v>
          </cell>
          <cell r="CO121">
            <v>3</v>
          </cell>
        </row>
        <row r="122">
          <cell r="A122">
            <v>112</v>
          </cell>
          <cell r="B122" t="str">
            <v>HARFORD-ECHODALE/PERRING PARKW</v>
          </cell>
          <cell r="C122">
            <v>17</v>
          </cell>
          <cell r="D122">
            <v>16</v>
          </cell>
          <cell r="E122">
            <v>22</v>
          </cell>
          <cell r="F122">
            <v>27</v>
          </cell>
          <cell r="G122">
            <v>33</v>
          </cell>
          <cell r="H122">
            <v>24</v>
          </cell>
          <cell r="I122">
            <v>14</v>
          </cell>
          <cell r="J122">
            <v>12</v>
          </cell>
          <cell r="K122">
            <v>10</v>
          </cell>
          <cell r="L122">
            <v>5</v>
          </cell>
          <cell r="M122">
            <v>7</v>
          </cell>
          <cell r="N122">
            <v>5</v>
          </cell>
          <cell r="O122">
            <v>1</v>
          </cell>
          <cell r="P122">
            <v>3</v>
          </cell>
          <cell r="Q122">
            <v>3</v>
          </cell>
          <cell r="R122">
            <v>5</v>
          </cell>
          <cell r="S122">
            <v>3</v>
          </cell>
          <cell r="T122">
            <v>1</v>
          </cell>
          <cell r="U122">
            <v>1</v>
          </cell>
          <cell r="V122">
            <v>1</v>
          </cell>
          <cell r="W122">
            <v>1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-0.35987267707905013</v>
          </cell>
          <cell r="AU122">
            <v>-0.36011907870271581</v>
          </cell>
          <cell r="AV122">
            <v>-0.31303377355704826</v>
          </cell>
          <cell r="AW122">
            <v>-0.27654560061982841</v>
          </cell>
          <cell r="AX122">
            <v>-0.23856633261175139</v>
          </cell>
          <cell r="AY122">
            <v>-0.29236306148834662</v>
          </cell>
          <cell r="AZ122">
            <v>-0.35416850584127846</v>
          </cell>
          <cell r="BA122">
            <v>-0.36641168923686263</v>
          </cell>
          <cell r="BB122">
            <v>-0.37618736170765604</v>
          </cell>
          <cell r="BC122">
            <v>-0.3993459192729133</v>
          </cell>
          <cell r="BD122">
            <v>-0.39106087418994151</v>
          </cell>
          <cell r="BE122">
            <v>-0.40235757383612697</v>
          </cell>
          <cell r="BF122">
            <v>-0.43508596311751918</v>
          </cell>
          <cell r="BG122">
            <v>-0.41072970637652317</v>
          </cell>
          <cell r="BH122">
            <v>-0.41053647185685777</v>
          </cell>
          <cell r="BI122">
            <v>-0.40480737211325607</v>
          </cell>
          <cell r="BJ122">
            <v>-0.38216172745378463</v>
          </cell>
          <cell r="BK122">
            <v>-0.36443510098411108</v>
          </cell>
          <cell r="BL122">
            <v>-0.34062386993824401</v>
          </cell>
          <cell r="BM122">
            <v>-0.31944394595526038</v>
          </cell>
          <cell r="BN122">
            <v>-0.30435612010487767</v>
          </cell>
          <cell r="BO122">
            <v>-0.32561737128540408</v>
          </cell>
          <cell r="BP122">
            <v>-0.32413862221938033</v>
          </cell>
          <cell r="BQ122">
            <v>-0.30612166179639289</v>
          </cell>
          <cell r="BR122">
            <v>-0.29817317606301336</v>
          </cell>
          <cell r="BS122">
            <v>-0.2894262321997863</v>
          </cell>
          <cell r="BT122">
            <v>-0.29283114179341707</v>
          </cell>
          <cell r="BU122">
            <v>-0.28913988317324113</v>
          </cell>
          <cell r="BV122">
            <v>-0.28990357703306552</v>
          </cell>
          <cell r="BW122">
            <v>-0.28174531417907739</v>
          </cell>
          <cell r="BX122">
            <v>-0.29721351002654439</v>
          </cell>
          <cell r="BY122">
            <v>-0.27760299627871371</v>
          </cell>
          <cell r="BZ122">
            <v>-0.25688991849261655</v>
          </cell>
          <cell r="CA122">
            <v>-0.26294542780735741</v>
          </cell>
          <cell r="CB122">
            <v>-0.26212257871297828</v>
          </cell>
          <cell r="CC122">
            <v>-0.24690488048240494</v>
          </cell>
          <cell r="CD122">
            <v>-0.22932027269823541</v>
          </cell>
          <cell r="CE122">
            <v>-0.18642044089947574</v>
          </cell>
          <cell r="CF122">
            <v>-0.18261009310932289</v>
          </cell>
          <cell r="CG122">
            <v>-0.13539199637491867</v>
          </cell>
          <cell r="CH122">
            <v>-8.9803381077660588E-2</v>
          </cell>
          <cell r="CI122">
            <v>-6.3372425052447778E-2</v>
          </cell>
          <cell r="CJ122">
            <v>-6.3372425052447778E-2</v>
          </cell>
          <cell r="CO122">
            <v>3</v>
          </cell>
        </row>
        <row r="123">
          <cell r="A123">
            <v>113</v>
          </cell>
          <cell r="B123" t="str">
            <v>JONESTOWN</v>
          </cell>
          <cell r="C123">
            <v>16</v>
          </cell>
          <cell r="D123">
            <v>10</v>
          </cell>
          <cell r="E123">
            <v>10</v>
          </cell>
          <cell r="F123">
            <v>9</v>
          </cell>
          <cell r="G123">
            <v>8</v>
          </cell>
          <cell r="H123">
            <v>9</v>
          </cell>
          <cell r="I123">
            <v>10</v>
          </cell>
          <cell r="J123">
            <v>9</v>
          </cell>
          <cell r="K123">
            <v>6</v>
          </cell>
          <cell r="L123">
            <v>6</v>
          </cell>
          <cell r="M123">
            <v>7</v>
          </cell>
          <cell r="N123">
            <v>7</v>
          </cell>
          <cell r="O123">
            <v>5</v>
          </cell>
          <cell r="P123">
            <v>10</v>
          </cell>
          <cell r="Q123">
            <v>10</v>
          </cell>
          <cell r="R123">
            <v>11</v>
          </cell>
          <cell r="S123">
            <v>7</v>
          </cell>
          <cell r="T123">
            <v>3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-0.36721100289943204</v>
          </cell>
          <cell r="AU123">
            <v>-0.40200773516346461</v>
          </cell>
          <cell r="AV123">
            <v>-0.39630137040459207</v>
          </cell>
          <cell r="AW123">
            <v>-0.4011788215326561</v>
          </cell>
          <cell r="AX123">
            <v>-0.40709509118053849</v>
          </cell>
          <cell r="AY123">
            <v>-0.393575039860668</v>
          </cell>
          <cell r="AZ123">
            <v>-0.38151784929126398</v>
          </cell>
          <cell r="BA123">
            <v>-0.38734549664488838</v>
          </cell>
          <cell r="BB123">
            <v>-0.40382289882676103</v>
          </cell>
          <cell r="BC123">
            <v>-0.39269416103497395</v>
          </cell>
          <cell r="BD123">
            <v>-0.39106087418994151</v>
          </cell>
          <cell r="BE123">
            <v>-0.38929367555927269</v>
          </cell>
          <cell r="BF123">
            <v>-0.40753872395503432</v>
          </cell>
          <cell r="BG123">
            <v>-0.36401811312229637</v>
          </cell>
          <cell r="BH123">
            <v>-0.36727115530528248</v>
          </cell>
          <cell r="BI123">
            <v>-0.36547705970269456</v>
          </cell>
          <cell r="BJ123">
            <v>-0.34900842368721646</v>
          </cell>
          <cell r="BK123">
            <v>-0.34409567699104959</v>
          </cell>
          <cell r="BL123">
            <v>-0.35286273626070036</v>
          </cell>
          <cell r="BM123">
            <v>-0.33405212640390314</v>
          </cell>
          <cell r="BN123">
            <v>-0.32205454932162558</v>
          </cell>
          <cell r="BO123">
            <v>-0.32561737128540408</v>
          </cell>
          <cell r="BP123">
            <v>-0.32413862221938033</v>
          </cell>
          <cell r="BQ123">
            <v>-0.30612166179639289</v>
          </cell>
          <cell r="BR123">
            <v>-0.29817317606301336</v>
          </cell>
          <cell r="BS123">
            <v>-0.2894262321997863</v>
          </cell>
          <cell r="BT123">
            <v>-0.29283114179341707</v>
          </cell>
          <cell r="BU123">
            <v>-0.28913988317324113</v>
          </cell>
          <cell r="BV123">
            <v>-0.28990357703306552</v>
          </cell>
          <cell r="BW123">
            <v>-0.28174531417907739</v>
          </cell>
          <cell r="BX123">
            <v>-0.29721351002654439</v>
          </cell>
          <cell r="BY123">
            <v>-0.27760299627871371</v>
          </cell>
          <cell r="BZ123">
            <v>-0.25688991849261655</v>
          </cell>
          <cell r="CA123">
            <v>-0.26294542780735741</v>
          </cell>
          <cell r="CB123">
            <v>-0.26212257871297828</v>
          </cell>
          <cell r="CC123">
            <v>-0.24690488048240494</v>
          </cell>
          <cell r="CD123">
            <v>-0.22932027269823541</v>
          </cell>
          <cell r="CE123">
            <v>-0.18642044089947574</v>
          </cell>
          <cell r="CF123">
            <v>-0.18261009310932289</v>
          </cell>
          <cell r="CG123">
            <v>-0.13539199637491867</v>
          </cell>
          <cell r="CH123">
            <v>-8.9803381077660588E-2</v>
          </cell>
          <cell r="CI123">
            <v>-6.3372425052447778E-2</v>
          </cell>
          <cell r="CJ123">
            <v>-6.3372425052447778E-2</v>
          </cell>
          <cell r="CO123">
            <v>3</v>
          </cell>
        </row>
        <row r="124">
          <cell r="A124">
            <v>114</v>
          </cell>
          <cell r="B124" t="str">
            <v>CEDMONT</v>
          </cell>
          <cell r="C124">
            <v>16</v>
          </cell>
          <cell r="D124">
            <v>11</v>
          </cell>
          <cell r="E124">
            <v>16</v>
          </cell>
          <cell r="F124">
            <v>16</v>
          </cell>
          <cell r="G124">
            <v>18</v>
          </cell>
          <cell r="H124">
            <v>12</v>
          </cell>
          <cell r="I124">
            <v>9</v>
          </cell>
          <cell r="J124">
            <v>10</v>
          </cell>
          <cell r="K124">
            <v>6</v>
          </cell>
          <cell r="L124">
            <v>5</v>
          </cell>
          <cell r="M124">
            <v>7</v>
          </cell>
          <cell r="N124">
            <v>6</v>
          </cell>
          <cell r="O124">
            <v>3</v>
          </cell>
          <cell r="P124">
            <v>1</v>
          </cell>
          <cell r="Q124">
            <v>3</v>
          </cell>
          <cell r="R124">
            <v>5</v>
          </cell>
          <cell r="S124">
            <v>2</v>
          </cell>
          <cell r="T124">
            <v>2</v>
          </cell>
          <cell r="U124">
            <v>1</v>
          </cell>
          <cell r="V124">
            <v>1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-0.36721100289943204</v>
          </cell>
          <cell r="AU124">
            <v>-0.39502629242000648</v>
          </cell>
          <cell r="AV124">
            <v>-0.35466757198082016</v>
          </cell>
          <cell r="AW124">
            <v>-0.3527103467332231</v>
          </cell>
          <cell r="AX124">
            <v>-0.33968358775302365</v>
          </cell>
          <cell r="AY124">
            <v>-0.37333264418620371</v>
          </cell>
          <cell r="AZ124">
            <v>-0.38835518515376038</v>
          </cell>
          <cell r="BA124">
            <v>-0.38036756084221313</v>
          </cell>
          <cell r="BB124">
            <v>-0.40382289882676103</v>
          </cell>
          <cell r="BC124">
            <v>-0.3993459192729133</v>
          </cell>
          <cell r="BD124">
            <v>-0.39106087418994151</v>
          </cell>
          <cell r="BE124">
            <v>-0.39582562469769983</v>
          </cell>
          <cell r="BF124">
            <v>-0.42131234353627678</v>
          </cell>
          <cell r="BG124">
            <v>-0.42407587587773082</v>
          </cell>
          <cell r="BH124">
            <v>-0.41053647185685777</v>
          </cell>
          <cell r="BI124">
            <v>-0.40480737211325607</v>
          </cell>
          <cell r="BJ124">
            <v>-0.39045005339542671</v>
          </cell>
          <cell r="BK124">
            <v>-0.35426538898758031</v>
          </cell>
          <cell r="BL124">
            <v>-0.34062386993824401</v>
          </cell>
          <cell r="BM124">
            <v>-0.31944394595526038</v>
          </cell>
          <cell r="BN124">
            <v>-0.32205454932162558</v>
          </cell>
          <cell r="BO124">
            <v>-0.32561737128540408</v>
          </cell>
          <cell r="BP124">
            <v>-0.32413862221938033</v>
          </cell>
          <cell r="BQ124">
            <v>-0.30612166179639289</v>
          </cell>
          <cell r="BR124">
            <v>-0.29817317606301336</v>
          </cell>
          <cell r="BS124">
            <v>-0.2894262321997863</v>
          </cell>
          <cell r="BT124">
            <v>-0.29283114179341707</v>
          </cell>
          <cell r="BU124">
            <v>-0.28913988317324113</v>
          </cell>
          <cell r="BV124">
            <v>-0.28990357703306552</v>
          </cell>
          <cell r="BW124">
            <v>-0.28174531417907739</v>
          </cell>
          <cell r="BX124">
            <v>-0.29721351002654439</v>
          </cell>
          <cell r="BY124">
            <v>-0.27760299627871371</v>
          </cell>
          <cell r="BZ124">
            <v>-0.25688991849261655</v>
          </cell>
          <cell r="CA124">
            <v>-0.26294542780735741</v>
          </cell>
          <cell r="CB124">
            <v>-0.26212257871297828</v>
          </cell>
          <cell r="CC124">
            <v>-0.24690488048240494</v>
          </cell>
          <cell r="CD124">
            <v>-0.22932027269823541</v>
          </cell>
          <cell r="CE124">
            <v>-0.18642044089947574</v>
          </cell>
          <cell r="CF124">
            <v>-0.18261009310932289</v>
          </cell>
          <cell r="CG124">
            <v>-0.13539199637491867</v>
          </cell>
          <cell r="CH124">
            <v>-8.9803381077660588E-2</v>
          </cell>
          <cell r="CI124">
            <v>-6.3372425052447778E-2</v>
          </cell>
          <cell r="CJ124">
            <v>-6.3372425052447778E-2</v>
          </cell>
          <cell r="CO124">
            <v>3</v>
          </cell>
        </row>
        <row r="125">
          <cell r="A125">
            <v>115</v>
          </cell>
          <cell r="B125" t="str">
            <v>LIBERTY SQUARE</v>
          </cell>
          <cell r="C125">
            <v>15</v>
          </cell>
          <cell r="D125">
            <v>16</v>
          </cell>
          <cell r="E125">
            <v>13</v>
          </cell>
          <cell r="F125">
            <v>17</v>
          </cell>
          <cell r="G125">
            <v>17</v>
          </cell>
          <cell r="H125">
            <v>15</v>
          </cell>
          <cell r="I125">
            <v>14</v>
          </cell>
          <cell r="J125">
            <v>11</v>
          </cell>
          <cell r="K125">
            <v>13</v>
          </cell>
          <cell r="L125">
            <v>15</v>
          </cell>
          <cell r="M125">
            <v>12</v>
          </cell>
          <cell r="N125">
            <v>16</v>
          </cell>
          <cell r="O125">
            <v>16</v>
          </cell>
          <cell r="P125">
            <v>16</v>
          </cell>
          <cell r="Q125">
            <v>17</v>
          </cell>
          <cell r="R125">
            <v>17</v>
          </cell>
          <cell r="S125">
            <v>13</v>
          </cell>
          <cell r="T125">
            <v>7</v>
          </cell>
          <cell r="U125">
            <v>2</v>
          </cell>
          <cell r="V125">
            <v>2</v>
          </cell>
          <cell r="W125">
            <v>1</v>
          </cell>
          <cell r="X125">
            <v>1</v>
          </cell>
          <cell r="Y125">
            <v>1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-0.37454932871981395</v>
          </cell>
          <cell r="AU125">
            <v>-0.36011907870271581</v>
          </cell>
          <cell r="AV125">
            <v>-0.37548447119270612</v>
          </cell>
          <cell r="AW125">
            <v>-0.34578627890473268</v>
          </cell>
          <cell r="AX125">
            <v>-0.34642473809577512</v>
          </cell>
          <cell r="AY125">
            <v>-0.35309024851173942</v>
          </cell>
          <cell r="AZ125">
            <v>-0.35416850584127846</v>
          </cell>
          <cell r="BA125">
            <v>-0.37338962503953788</v>
          </cell>
          <cell r="BB125">
            <v>-0.35546070886832731</v>
          </cell>
          <cell r="BC125">
            <v>-0.33282833689351976</v>
          </cell>
          <cell r="BD125">
            <v>-0.35887745348882588</v>
          </cell>
          <cell r="BE125">
            <v>-0.33050613331342832</v>
          </cell>
          <cell r="BF125">
            <v>-0.33178381625820103</v>
          </cell>
          <cell r="BG125">
            <v>-0.32397960461867342</v>
          </cell>
          <cell r="BH125">
            <v>-0.32400583875370725</v>
          </cell>
          <cell r="BI125">
            <v>-0.326146747292133</v>
          </cell>
          <cell r="BJ125">
            <v>-0.29927846803736413</v>
          </cell>
          <cell r="BK125">
            <v>-0.30341682900492672</v>
          </cell>
          <cell r="BL125">
            <v>-0.3283850036157876</v>
          </cell>
          <cell r="BM125">
            <v>-0.30483576550661762</v>
          </cell>
          <cell r="BN125">
            <v>-0.30435612010487767</v>
          </cell>
          <cell r="BO125">
            <v>-0.30267489096563449</v>
          </cell>
          <cell r="BP125">
            <v>-0.29373918081349498</v>
          </cell>
          <cell r="BQ125">
            <v>-0.30612166179639289</v>
          </cell>
          <cell r="BR125">
            <v>-0.29817317606301336</v>
          </cell>
          <cell r="BS125">
            <v>-0.2894262321997863</v>
          </cell>
          <cell r="BT125">
            <v>-0.29283114179341707</v>
          </cell>
          <cell r="BU125">
            <v>-0.28913988317324113</v>
          </cell>
          <cell r="BV125">
            <v>-0.28990357703306552</v>
          </cell>
          <cell r="BW125">
            <v>-0.28174531417907739</v>
          </cell>
          <cell r="BX125">
            <v>-0.29721351002654439</v>
          </cell>
          <cell r="BY125">
            <v>-0.27760299627871371</v>
          </cell>
          <cell r="BZ125">
            <v>-0.25688991849261655</v>
          </cell>
          <cell r="CA125">
            <v>-0.26294542780735741</v>
          </cell>
          <cell r="CB125">
            <v>-0.26212257871297828</v>
          </cell>
          <cell r="CC125">
            <v>-0.24690488048240494</v>
          </cell>
          <cell r="CD125">
            <v>-0.22932027269823541</v>
          </cell>
          <cell r="CE125">
            <v>-0.18642044089947574</v>
          </cell>
          <cell r="CF125">
            <v>-0.18261009310932289</v>
          </cell>
          <cell r="CG125">
            <v>-0.13539199637491867</v>
          </cell>
          <cell r="CH125">
            <v>-8.9803381077660588E-2</v>
          </cell>
          <cell r="CI125">
            <v>-6.3372425052447778E-2</v>
          </cell>
          <cell r="CJ125">
            <v>-6.3372425052447778E-2</v>
          </cell>
          <cell r="CO125">
            <v>3</v>
          </cell>
        </row>
        <row r="126">
          <cell r="A126">
            <v>116</v>
          </cell>
          <cell r="B126" t="str">
            <v>MOUNT WINANS</v>
          </cell>
          <cell r="C126">
            <v>15</v>
          </cell>
          <cell r="D126">
            <v>15</v>
          </cell>
          <cell r="E126">
            <v>15</v>
          </cell>
          <cell r="F126">
            <v>19</v>
          </cell>
          <cell r="G126">
            <v>28</v>
          </cell>
          <cell r="H126">
            <v>27</v>
          </cell>
          <cell r="I126">
            <v>82</v>
          </cell>
          <cell r="J126">
            <v>82</v>
          </cell>
          <cell r="K126">
            <v>83</v>
          </cell>
          <cell r="L126">
            <v>76</v>
          </cell>
          <cell r="M126">
            <v>72</v>
          </cell>
          <cell r="N126">
            <v>79</v>
          </cell>
          <cell r="O126">
            <v>83</v>
          </cell>
          <cell r="P126">
            <v>73</v>
          </cell>
          <cell r="Q126">
            <v>55</v>
          </cell>
          <cell r="R126">
            <v>54</v>
          </cell>
          <cell r="S126">
            <v>43</v>
          </cell>
          <cell r="T126">
            <v>41</v>
          </cell>
          <cell r="U126">
            <v>37</v>
          </cell>
          <cell r="V126">
            <v>9</v>
          </cell>
          <cell r="W126">
            <v>8</v>
          </cell>
          <cell r="X126">
            <v>2</v>
          </cell>
          <cell r="Y126">
            <v>2</v>
          </cell>
          <cell r="Z126">
            <v>2</v>
          </cell>
          <cell r="AA126">
            <v>1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-0.37454932871981395</v>
          </cell>
          <cell r="AU126">
            <v>-0.36710052144617394</v>
          </cell>
          <cell r="AV126">
            <v>-0.36160653838478213</v>
          </cell>
          <cell r="AW126">
            <v>-0.33193814324775184</v>
          </cell>
          <cell r="AX126">
            <v>-0.27227208432550881</v>
          </cell>
          <cell r="AY126">
            <v>-0.27212066581388239</v>
          </cell>
          <cell r="AZ126">
            <v>0.11077033280847558</v>
          </cell>
          <cell r="BA126">
            <v>0.1220438169504043</v>
          </cell>
          <cell r="BB126">
            <v>0.12816119071600993</v>
          </cell>
          <cell r="BC126">
            <v>7.2928915620780854E-2</v>
          </cell>
          <cell r="BD126">
            <v>2.7323594924561604E-2</v>
          </cell>
          <cell r="BE126">
            <v>8.1006662407482055E-2</v>
          </cell>
          <cell r="BF126">
            <v>0.1296324397134202</v>
          </cell>
          <cell r="BG126">
            <v>5.6386226165744839E-2</v>
          </cell>
          <cell r="BH126">
            <v>-8.9136977473727355E-2</v>
          </cell>
          <cell r="BI126">
            <v>-8.3609820760336961E-2</v>
          </cell>
          <cell r="BJ126">
            <v>-5.0628689788102643E-2</v>
          </cell>
          <cell r="BK126">
            <v>4.2353378877117882E-2</v>
          </cell>
          <cell r="BL126">
            <v>9.9975317670185873E-2</v>
          </cell>
          <cell r="BM126">
            <v>-0.20257850236611827</v>
          </cell>
          <cell r="BN126">
            <v>-0.18046711558764231</v>
          </cell>
          <cell r="BO126">
            <v>-0.27973241064586496</v>
          </cell>
          <cell r="BP126">
            <v>-0.26333973940760957</v>
          </cell>
          <cell r="BQ126">
            <v>-0.23131862569501721</v>
          </cell>
          <cell r="BR126">
            <v>-0.25030398145328397</v>
          </cell>
          <cell r="BS126">
            <v>-0.2894262321997863</v>
          </cell>
          <cell r="BT126">
            <v>-0.29283114179341707</v>
          </cell>
          <cell r="BU126">
            <v>-0.28913988317324113</v>
          </cell>
          <cell r="BV126">
            <v>-0.28990357703306552</v>
          </cell>
          <cell r="BW126">
            <v>-0.28174531417907739</v>
          </cell>
          <cell r="BX126">
            <v>-0.29721351002654439</v>
          </cell>
          <cell r="BY126">
            <v>-0.27760299627871371</v>
          </cell>
          <cell r="BZ126">
            <v>-0.25688991849261655</v>
          </cell>
          <cell r="CA126">
            <v>-0.26294542780735741</v>
          </cell>
          <cell r="CB126">
            <v>-0.26212257871297828</v>
          </cell>
          <cell r="CC126">
            <v>-0.24690488048240494</v>
          </cell>
          <cell r="CD126">
            <v>-0.22932027269823541</v>
          </cell>
          <cell r="CE126">
            <v>-0.18642044089947574</v>
          </cell>
          <cell r="CF126">
            <v>-0.18261009310932289</v>
          </cell>
          <cell r="CG126">
            <v>-0.13539199637491867</v>
          </cell>
          <cell r="CH126">
            <v>-8.9803381077660588E-2</v>
          </cell>
          <cell r="CI126">
            <v>-6.3372425052447778E-2</v>
          </cell>
          <cell r="CJ126">
            <v>-6.3372425052447778E-2</v>
          </cell>
          <cell r="CO126">
            <v>3</v>
          </cell>
        </row>
        <row r="127">
          <cell r="A127">
            <v>117</v>
          </cell>
          <cell r="B127" t="str">
            <v>ROGNEL HEIGHTS</v>
          </cell>
          <cell r="C127">
            <v>14</v>
          </cell>
          <cell r="D127">
            <v>12</v>
          </cell>
          <cell r="E127">
            <v>14</v>
          </cell>
          <cell r="F127">
            <v>12</v>
          </cell>
          <cell r="G127">
            <v>11</v>
          </cell>
          <cell r="H127">
            <v>9</v>
          </cell>
          <cell r="I127">
            <v>9</v>
          </cell>
          <cell r="J127">
            <v>9</v>
          </cell>
          <cell r="K127">
            <v>13</v>
          </cell>
          <cell r="L127">
            <v>9</v>
          </cell>
          <cell r="M127">
            <v>8</v>
          </cell>
          <cell r="N127">
            <v>6</v>
          </cell>
          <cell r="O127">
            <v>7</v>
          </cell>
          <cell r="P127">
            <v>7</v>
          </cell>
          <cell r="Q127">
            <v>7</v>
          </cell>
          <cell r="R127">
            <v>7</v>
          </cell>
          <cell r="S127">
            <v>4</v>
          </cell>
          <cell r="T127">
            <v>1</v>
          </cell>
          <cell r="U127">
            <v>1</v>
          </cell>
          <cell r="V127">
            <v>1</v>
          </cell>
          <cell r="W127">
            <v>1</v>
          </cell>
          <cell r="X127">
            <v>1</v>
          </cell>
          <cell r="Y127">
            <v>1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-0.38188765454019585</v>
          </cell>
          <cell r="AU127">
            <v>-0.38804484967654834</v>
          </cell>
          <cell r="AV127">
            <v>-0.36854550478874415</v>
          </cell>
          <cell r="AW127">
            <v>-0.38040661804718484</v>
          </cell>
          <cell r="AX127">
            <v>-0.38687164015228404</v>
          </cell>
          <cell r="AY127">
            <v>-0.393575039860668</v>
          </cell>
          <cell r="AZ127">
            <v>-0.38835518515376038</v>
          </cell>
          <cell r="BA127">
            <v>-0.38734549664488838</v>
          </cell>
          <cell r="BB127">
            <v>-0.35546070886832731</v>
          </cell>
          <cell r="BC127">
            <v>-0.37273888632115587</v>
          </cell>
          <cell r="BD127">
            <v>-0.38462419004971837</v>
          </cell>
          <cell r="BE127">
            <v>-0.39582562469769983</v>
          </cell>
          <cell r="BF127">
            <v>-0.39376510437379192</v>
          </cell>
          <cell r="BG127">
            <v>-0.38403736737410787</v>
          </cell>
          <cell r="BH127">
            <v>-0.3858134338273862</v>
          </cell>
          <cell r="BI127">
            <v>-0.39169726797640225</v>
          </cell>
          <cell r="BJ127">
            <v>-0.3738734015121426</v>
          </cell>
          <cell r="BK127">
            <v>-0.36443510098411108</v>
          </cell>
          <cell r="BL127">
            <v>-0.34062386993824401</v>
          </cell>
          <cell r="BM127">
            <v>-0.31944394595526038</v>
          </cell>
          <cell r="BN127">
            <v>-0.30435612010487767</v>
          </cell>
          <cell r="BO127">
            <v>-0.30267489096563449</v>
          </cell>
          <cell r="BP127">
            <v>-0.29373918081349498</v>
          </cell>
          <cell r="BQ127">
            <v>-0.30612166179639289</v>
          </cell>
          <cell r="BR127">
            <v>-0.29817317606301336</v>
          </cell>
          <cell r="BS127">
            <v>-0.2894262321997863</v>
          </cell>
          <cell r="BT127">
            <v>-0.29283114179341707</v>
          </cell>
          <cell r="BU127">
            <v>-0.28913988317324113</v>
          </cell>
          <cell r="BV127">
            <v>-0.28990357703306552</v>
          </cell>
          <cell r="BW127">
            <v>-0.28174531417907739</v>
          </cell>
          <cell r="BX127">
            <v>-0.29721351002654439</v>
          </cell>
          <cell r="BY127">
            <v>-0.27760299627871371</v>
          </cell>
          <cell r="BZ127">
            <v>-0.25688991849261655</v>
          </cell>
          <cell r="CA127">
            <v>-0.26294542780735741</v>
          </cell>
          <cell r="CB127">
            <v>-0.26212257871297828</v>
          </cell>
          <cell r="CC127">
            <v>-0.24690488048240494</v>
          </cell>
          <cell r="CD127">
            <v>-0.22932027269823541</v>
          </cell>
          <cell r="CE127">
            <v>-0.18642044089947574</v>
          </cell>
          <cell r="CF127">
            <v>-0.18261009310932289</v>
          </cell>
          <cell r="CG127">
            <v>-0.13539199637491867</v>
          </cell>
          <cell r="CH127">
            <v>-8.9803381077660588E-2</v>
          </cell>
          <cell r="CI127">
            <v>-6.3372425052447778E-2</v>
          </cell>
          <cell r="CJ127">
            <v>-6.3372425052447778E-2</v>
          </cell>
          <cell r="CO127">
            <v>3</v>
          </cell>
        </row>
        <row r="128">
          <cell r="A128">
            <v>118</v>
          </cell>
          <cell r="B128" t="str">
            <v>HILLEN</v>
          </cell>
          <cell r="C128">
            <v>14</v>
          </cell>
          <cell r="D128">
            <v>11</v>
          </cell>
          <cell r="E128">
            <v>9</v>
          </cell>
          <cell r="F128">
            <v>10</v>
          </cell>
          <cell r="G128">
            <v>14</v>
          </cell>
          <cell r="H128">
            <v>14</v>
          </cell>
          <cell r="I128">
            <v>9</v>
          </cell>
          <cell r="J128">
            <v>7</v>
          </cell>
          <cell r="K128">
            <v>6</v>
          </cell>
          <cell r="L128">
            <v>2</v>
          </cell>
          <cell r="M128">
            <v>3</v>
          </cell>
          <cell r="N128">
            <v>2</v>
          </cell>
          <cell r="O128">
            <v>3</v>
          </cell>
          <cell r="P128">
            <v>3</v>
          </cell>
          <cell r="Q128">
            <v>3</v>
          </cell>
          <cell r="R128">
            <v>2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-0.38188765454019585</v>
          </cell>
          <cell r="AU128">
            <v>-0.39502629242000648</v>
          </cell>
          <cell r="AV128">
            <v>-0.40324033680855409</v>
          </cell>
          <cell r="AW128">
            <v>-0.39425475370416568</v>
          </cell>
          <cell r="AX128">
            <v>-0.36664818912402958</v>
          </cell>
          <cell r="AY128">
            <v>-0.35983771373656087</v>
          </cell>
          <cell r="AZ128">
            <v>-0.38835518515376038</v>
          </cell>
          <cell r="BA128">
            <v>-0.40130136825023882</v>
          </cell>
          <cell r="BB128">
            <v>-0.40382289882676103</v>
          </cell>
          <cell r="BC128">
            <v>-0.41930119398673138</v>
          </cell>
          <cell r="BD128">
            <v>-0.416807610750834</v>
          </cell>
          <cell r="BE128">
            <v>-0.42195342125140844</v>
          </cell>
          <cell r="BF128">
            <v>-0.42131234353627678</v>
          </cell>
          <cell r="BG128">
            <v>-0.41072970637652317</v>
          </cell>
          <cell r="BH128">
            <v>-0.41053647185685777</v>
          </cell>
          <cell r="BI128">
            <v>-0.42447252831853682</v>
          </cell>
          <cell r="BJ128">
            <v>-0.40702670527871082</v>
          </cell>
          <cell r="BK128">
            <v>-0.3746048129806418</v>
          </cell>
          <cell r="BL128">
            <v>-0.35286273626070036</v>
          </cell>
          <cell r="BM128">
            <v>-0.33405212640390314</v>
          </cell>
          <cell r="BN128">
            <v>-0.32205454932162558</v>
          </cell>
          <cell r="BO128">
            <v>-0.32561737128540408</v>
          </cell>
          <cell r="BP128">
            <v>-0.32413862221938033</v>
          </cell>
          <cell r="BQ128">
            <v>-0.30612166179639289</v>
          </cell>
          <cell r="BR128">
            <v>-0.29817317606301336</v>
          </cell>
          <cell r="BS128">
            <v>-0.2894262321997863</v>
          </cell>
          <cell r="BT128">
            <v>-0.29283114179341707</v>
          </cell>
          <cell r="BU128">
            <v>-0.28913988317324113</v>
          </cell>
          <cell r="BV128">
            <v>-0.28990357703306552</v>
          </cell>
          <cell r="BW128">
            <v>-0.28174531417907739</v>
          </cell>
          <cell r="BX128">
            <v>-0.29721351002654439</v>
          </cell>
          <cell r="BY128">
            <v>-0.27760299627871371</v>
          </cell>
          <cell r="BZ128">
            <v>-0.25688991849261655</v>
          </cell>
          <cell r="CA128">
            <v>-0.26294542780735741</v>
          </cell>
          <cell r="CB128">
            <v>-0.26212257871297828</v>
          </cell>
          <cell r="CC128">
            <v>-0.24690488048240494</v>
          </cell>
          <cell r="CD128">
            <v>-0.22932027269823541</v>
          </cell>
          <cell r="CE128">
            <v>-0.18642044089947574</v>
          </cell>
          <cell r="CF128">
            <v>-0.18261009310932289</v>
          </cell>
          <cell r="CG128">
            <v>-0.13539199637491867</v>
          </cell>
          <cell r="CH128">
            <v>-8.9803381077660588E-2</v>
          </cell>
          <cell r="CI128">
            <v>-6.3372425052447778E-2</v>
          </cell>
          <cell r="CJ128">
            <v>-6.3372425052447778E-2</v>
          </cell>
          <cell r="CO128">
            <v>3</v>
          </cell>
        </row>
        <row r="129">
          <cell r="A129">
            <v>119</v>
          </cell>
          <cell r="B129" t="str">
            <v>EDNOR GARDENS-LAKESIDE</v>
          </cell>
          <cell r="C129">
            <v>14</v>
          </cell>
          <cell r="D129">
            <v>15</v>
          </cell>
          <cell r="E129">
            <v>13</v>
          </cell>
          <cell r="F129">
            <v>15</v>
          </cell>
          <cell r="G129">
            <v>16</v>
          </cell>
          <cell r="H129">
            <v>11</v>
          </cell>
          <cell r="I129">
            <v>5</v>
          </cell>
          <cell r="J129">
            <v>6</v>
          </cell>
          <cell r="K129">
            <v>4</v>
          </cell>
          <cell r="L129">
            <v>4</v>
          </cell>
          <cell r="M129">
            <v>0</v>
          </cell>
          <cell r="N129">
            <v>1</v>
          </cell>
          <cell r="O129">
            <v>0</v>
          </cell>
          <cell r="P129">
            <v>3</v>
          </cell>
          <cell r="Q129">
            <v>3</v>
          </cell>
          <cell r="R129">
            <v>8</v>
          </cell>
          <cell r="S129">
            <v>1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-0.38188765454019585</v>
          </cell>
          <cell r="AU129">
            <v>-0.36710052144617394</v>
          </cell>
          <cell r="AV129">
            <v>-0.37548447119270612</v>
          </cell>
          <cell r="AW129">
            <v>-0.35963441456171352</v>
          </cell>
          <cell r="AX129">
            <v>-0.35316588843852664</v>
          </cell>
          <cell r="AY129">
            <v>-0.38008010941102516</v>
          </cell>
          <cell r="AZ129">
            <v>-0.4157045286037459</v>
          </cell>
          <cell r="BA129">
            <v>-0.40827930405291407</v>
          </cell>
          <cell r="BB129">
            <v>-0.4176406673863135</v>
          </cell>
          <cell r="BC129">
            <v>-0.40599767751085264</v>
          </cell>
          <cell r="BD129">
            <v>-0.43611766317150336</v>
          </cell>
          <cell r="BE129">
            <v>-0.42848537038983558</v>
          </cell>
          <cell r="BF129">
            <v>-0.44197277290814041</v>
          </cell>
          <cell r="BG129">
            <v>-0.41072970637652317</v>
          </cell>
          <cell r="BH129">
            <v>-0.41053647185685777</v>
          </cell>
          <cell r="BI129">
            <v>-0.38514221590797532</v>
          </cell>
          <cell r="BJ129">
            <v>-0.39873837933706874</v>
          </cell>
          <cell r="BK129">
            <v>-0.3746048129806418</v>
          </cell>
          <cell r="BL129">
            <v>-0.35286273626070036</v>
          </cell>
          <cell r="BM129">
            <v>-0.33405212640390314</v>
          </cell>
          <cell r="BN129">
            <v>-0.32205454932162558</v>
          </cell>
          <cell r="BO129">
            <v>-0.32561737128540408</v>
          </cell>
          <cell r="BP129">
            <v>-0.32413862221938033</v>
          </cell>
          <cell r="BQ129">
            <v>-0.30612166179639289</v>
          </cell>
          <cell r="BR129">
            <v>-0.29817317606301336</v>
          </cell>
          <cell r="BS129">
            <v>-0.2894262321997863</v>
          </cell>
          <cell r="BT129">
            <v>-0.29283114179341707</v>
          </cell>
          <cell r="BU129">
            <v>-0.28913988317324113</v>
          </cell>
          <cell r="BV129">
            <v>-0.28990357703306552</v>
          </cell>
          <cell r="BW129">
            <v>-0.28174531417907739</v>
          </cell>
          <cell r="BX129">
            <v>-0.29721351002654439</v>
          </cell>
          <cell r="BY129">
            <v>-0.27760299627871371</v>
          </cell>
          <cell r="BZ129">
            <v>-0.25688991849261655</v>
          </cell>
          <cell r="CA129">
            <v>-0.26294542780735741</v>
          </cell>
          <cell r="CB129">
            <v>-0.26212257871297828</v>
          </cell>
          <cell r="CC129">
            <v>-0.24690488048240494</v>
          </cell>
          <cell r="CD129">
            <v>-0.22932027269823541</v>
          </cell>
          <cell r="CE129">
            <v>-0.18642044089947574</v>
          </cell>
          <cell r="CF129">
            <v>-0.18261009310932289</v>
          </cell>
          <cell r="CG129">
            <v>-0.13539199637491867</v>
          </cell>
          <cell r="CH129">
            <v>-8.9803381077660588E-2</v>
          </cell>
          <cell r="CI129">
            <v>-6.3372425052447778E-2</v>
          </cell>
          <cell r="CJ129">
            <v>-6.3372425052447778E-2</v>
          </cell>
          <cell r="CO129">
            <v>3</v>
          </cell>
        </row>
        <row r="130">
          <cell r="A130">
            <v>120</v>
          </cell>
          <cell r="B130" t="str">
            <v>GARWYN OAKS</v>
          </cell>
          <cell r="C130">
            <v>13</v>
          </cell>
          <cell r="D130">
            <v>11</v>
          </cell>
          <cell r="E130">
            <v>12</v>
          </cell>
          <cell r="F130">
            <v>15</v>
          </cell>
          <cell r="G130">
            <v>11</v>
          </cell>
          <cell r="H130">
            <v>11</v>
          </cell>
          <cell r="I130">
            <v>15</v>
          </cell>
          <cell r="J130">
            <v>21</v>
          </cell>
          <cell r="K130">
            <v>21</v>
          </cell>
          <cell r="L130">
            <v>22</v>
          </cell>
          <cell r="M130">
            <v>24</v>
          </cell>
          <cell r="N130">
            <v>21</v>
          </cell>
          <cell r="O130">
            <v>22</v>
          </cell>
          <cell r="P130">
            <v>21</v>
          </cell>
          <cell r="Q130">
            <v>17</v>
          </cell>
          <cell r="R130">
            <v>11</v>
          </cell>
          <cell r="S130">
            <v>5</v>
          </cell>
          <cell r="T130">
            <v>2</v>
          </cell>
          <cell r="U130">
            <v>1</v>
          </cell>
          <cell r="V130">
            <v>1</v>
          </cell>
          <cell r="W130">
            <v>1</v>
          </cell>
          <cell r="X130">
            <v>1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-0.38922598036057776</v>
          </cell>
          <cell r="AU130">
            <v>-0.39502629242000648</v>
          </cell>
          <cell r="AV130">
            <v>-0.38242343759666814</v>
          </cell>
          <cell r="AW130">
            <v>-0.35963441456171352</v>
          </cell>
          <cell r="AX130">
            <v>-0.38687164015228404</v>
          </cell>
          <cell r="AY130">
            <v>-0.38008010941102516</v>
          </cell>
          <cell r="AZ130">
            <v>-0.34733116997878211</v>
          </cell>
          <cell r="BA130">
            <v>-0.30361026701278548</v>
          </cell>
          <cell r="BB130">
            <v>-0.30018963463011733</v>
          </cell>
          <cell r="BC130">
            <v>-0.28626602922794425</v>
          </cell>
          <cell r="BD130">
            <v>-0.28163724380614835</v>
          </cell>
          <cell r="BE130">
            <v>-0.29784638762129256</v>
          </cell>
          <cell r="BF130">
            <v>-0.29046295751447376</v>
          </cell>
          <cell r="BG130">
            <v>-0.29061418086565427</v>
          </cell>
          <cell r="BH130">
            <v>-0.32400583875370725</v>
          </cell>
          <cell r="BI130">
            <v>-0.36547705970269456</v>
          </cell>
          <cell r="BJ130">
            <v>-0.36558507557050057</v>
          </cell>
          <cell r="BK130">
            <v>-0.35426538898758031</v>
          </cell>
          <cell r="BL130">
            <v>-0.34062386993824401</v>
          </cell>
          <cell r="BM130">
            <v>-0.31944394595526038</v>
          </cell>
          <cell r="BN130">
            <v>-0.30435612010487767</v>
          </cell>
          <cell r="BO130">
            <v>-0.30267489096563449</v>
          </cell>
          <cell r="BP130">
            <v>-0.32413862221938033</v>
          </cell>
          <cell r="BQ130">
            <v>-0.30612166179639289</v>
          </cell>
          <cell r="BR130">
            <v>-0.29817317606301336</v>
          </cell>
          <cell r="BS130">
            <v>-0.2894262321997863</v>
          </cell>
          <cell r="BT130">
            <v>-0.29283114179341707</v>
          </cell>
          <cell r="BU130">
            <v>-0.28913988317324113</v>
          </cell>
          <cell r="BV130">
            <v>-0.28990357703306552</v>
          </cell>
          <cell r="BW130">
            <v>-0.28174531417907739</v>
          </cell>
          <cell r="BX130">
            <v>-0.29721351002654439</v>
          </cell>
          <cell r="BY130">
            <v>-0.27760299627871371</v>
          </cell>
          <cell r="BZ130">
            <v>-0.25688991849261655</v>
          </cell>
          <cell r="CA130">
            <v>-0.26294542780735741</v>
          </cell>
          <cell r="CB130">
            <v>-0.26212257871297828</v>
          </cell>
          <cell r="CC130">
            <v>-0.24690488048240494</v>
          </cell>
          <cell r="CD130">
            <v>-0.22932027269823541</v>
          </cell>
          <cell r="CE130">
            <v>-0.18642044089947574</v>
          </cell>
          <cell r="CF130">
            <v>-0.18261009310932289</v>
          </cell>
          <cell r="CG130">
            <v>-0.13539199637491867</v>
          </cell>
          <cell r="CH130">
            <v>-8.9803381077660588E-2</v>
          </cell>
          <cell r="CI130">
            <v>-6.3372425052447778E-2</v>
          </cell>
          <cell r="CJ130">
            <v>-6.3372425052447778E-2</v>
          </cell>
          <cell r="CO130">
            <v>3</v>
          </cell>
        </row>
        <row r="131">
          <cell r="A131">
            <v>121</v>
          </cell>
          <cell r="B131" t="str">
            <v>RICHNOR SPRINGS</v>
          </cell>
          <cell r="C131">
            <v>13</v>
          </cell>
          <cell r="D131">
            <v>14</v>
          </cell>
          <cell r="E131">
            <v>14</v>
          </cell>
          <cell r="F131">
            <v>11</v>
          </cell>
          <cell r="G131">
            <v>10</v>
          </cell>
          <cell r="H131">
            <v>11</v>
          </cell>
          <cell r="I131">
            <v>11</v>
          </cell>
          <cell r="J131">
            <v>7</v>
          </cell>
          <cell r="K131">
            <v>4</v>
          </cell>
          <cell r="L131">
            <v>3</v>
          </cell>
          <cell r="M131">
            <v>3</v>
          </cell>
          <cell r="N131">
            <v>1</v>
          </cell>
          <cell r="O131">
            <v>2</v>
          </cell>
          <cell r="P131">
            <v>2</v>
          </cell>
          <cell r="Q131">
            <v>3</v>
          </cell>
          <cell r="R131">
            <v>7</v>
          </cell>
          <cell r="S131">
            <v>4</v>
          </cell>
          <cell r="T131">
            <v>2</v>
          </cell>
          <cell r="U131">
            <v>1</v>
          </cell>
          <cell r="V131">
            <v>1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-0.38922598036057776</v>
          </cell>
          <cell r="AU131">
            <v>-0.37408196418963208</v>
          </cell>
          <cell r="AV131">
            <v>-0.36854550478874415</v>
          </cell>
          <cell r="AW131">
            <v>-0.38733068587567526</v>
          </cell>
          <cell r="AX131">
            <v>-0.3936127904950355</v>
          </cell>
          <cell r="AY131">
            <v>-0.38008010941102516</v>
          </cell>
          <cell r="AZ131">
            <v>-0.37468051342876763</v>
          </cell>
          <cell r="BA131">
            <v>-0.40130136825023882</v>
          </cell>
          <cell r="BB131">
            <v>-0.4176406673863135</v>
          </cell>
          <cell r="BC131">
            <v>-0.41264943574879198</v>
          </cell>
          <cell r="BD131">
            <v>-0.416807610750834</v>
          </cell>
          <cell r="BE131">
            <v>-0.42848537038983558</v>
          </cell>
          <cell r="BF131">
            <v>-0.42819915332689795</v>
          </cell>
          <cell r="BG131">
            <v>-0.41740279112712697</v>
          </cell>
          <cell r="BH131">
            <v>-0.41053647185685777</v>
          </cell>
          <cell r="BI131">
            <v>-0.39169726797640225</v>
          </cell>
          <cell r="BJ131">
            <v>-0.3738734015121426</v>
          </cell>
          <cell r="BK131">
            <v>-0.35426538898758031</v>
          </cell>
          <cell r="BL131">
            <v>-0.34062386993824401</v>
          </cell>
          <cell r="BM131">
            <v>-0.31944394595526038</v>
          </cell>
          <cell r="BN131">
            <v>-0.30435612010487767</v>
          </cell>
          <cell r="BO131">
            <v>-0.30267489096563449</v>
          </cell>
          <cell r="BP131">
            <v>-0.29373918081349498</v>
          </cell>
          <cell r="BQ131">
            <v>-0.26872014374570502</v>
          </cell>
          <cell r="BR131">
            <v>-0.25030398145328397</v>
          </cell>
          <cell r="BS131">
            <v>-0.22519527692550217</v>
          </cell>
          <cell r="BT131">
            <v>-0.20168744891021601</v>
          </cell>
          <cell r="BU131">
            <v>-0.28913988317324113</v>
          </cell>
          <cell r="BV131">
            <v>-0.28990357703306552</v>
          </cell>
          <cell r="BW131">
            <v>-0.28174531417907739</v>
          </cell>
          <cell r="BX131">
            <v>-0.29721351002654439</v>
          </cell>
          <cell r="BY131">
            <v>-0.27760299627871371</v>
          </cell>
          <cell r="BZ131">
            <v>-0.25688991849261655</v>
          </cell>
          <cell r="CA131">
            <v>-0.26294542780735741</v>
          </cell>
          <cell r="CB131">
            <v>-0.26212257871297828</v>
          </cell>
          <cell r="CC131">
            <v>-0.24690488048240494</v>
          </cell>
          <cell r="CD131">
            <v>-0.22932027269823541</v>
          </cell>
          <cell r="CE131">
            <v>-0.18642044089947574</v>
          </cell>
          <cell r="CF131">
            <v>-0.18261009310932289</v>
          </cell>
          <cell r="CG131">
            <v>-0.13539199637491867</v>
          </cell>
          <cell r="CH131">
            <v>-8.9803381077660588E-2</v>
          </cell>
          <cell r="CI131">
            <v>-6.3372425052447778E-2</v>
          </cell>
          <cell r="CJ131">
            <v>-6.3372425052447778E-2</v>
          </cell>
          <cell r="CO131">
            <v>3</v>
          </cell>
        </row>
        <row r="132">
          <cell r="A132">
            <v>122</v>
          </cell>
          <cell r="B132" t="str">
            <v>CHARLES VILLAGE</v>
          </cell>
          <cell r="C132">
            <v>11</v>
          </cell>
          <cell r="D132">
            <v>14</v>
          </cell>
          <cell r="E132">
            <v>17</v>
          </cell>
          <cell r="F132">
            <v>9</v>
          </cell>
          <cell r="G132">
            <v>9</v>
          </cell>
          <cell r="H132">
            <v>8</v>
          </cell>
          <cell r="I132">
            <v>8</v>
          </cell>
          <cell r="J132">
            <v>10</v>
          </cell>
          <cell r="K132">
            <v>13</v>
          </cell>
          <cell r="L132">
            <v>7</v>
          </cell>
          <cell r="M132">
            <v>8</v>
          </cell>
          <cell r="N132">
            <v>9</v>
          </cell>
          <cell r="O132">
            <v>15</v>
          </cell>
          <cell r="P132">
            <v>13</v>
          </cell>
          <cell r="Q132">
            <v>11</v>
          </cell>
          <cell r="R132">
            <v>9</v>
          </cell>
          <cell r="S132">
            <v>2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-0.40390263200134158</v>
          </cell>
          <cell r="AU132">
            <v>-0.37408196418963208</v>
          </cell>
          <cell r="AV132">
            <v>-0.3477286055768582</v>
          </cell>
          <cell r="AW132">
            <v>-0.4011788215326561</v>
          </cell>
          <cell r="AX132">
            <v>-0.40035394083778703</v>
          </cell>
          <cell r="AY132">
            <v>-0.40032250508548939</v>
          </cell>
          <cell r="AZ132">
            <v>-0.39519252101625674</v>
          </cell>
          <cell r="BA132">
            <v>-0.38036756084221313</v>
          </cell>
          <cell r="BB132">
            <v>-0.35546070886832731</v>
          </cell>
          <cell r="BC132">
            <v>-0.38604240279703456</v>
          </cell>
          <cell r="BD132">
            <v>-0.38462419004971837</v>
          </cell>
          <cell r="BE132">
            <v>-0.37622977728241835</v>
          </cell>
          <cell r="BF132">
            <v>-0.3386706260488222</v>
          </cell>
          <cell r="BG132">
            <v>-0.34399885887048487</v>
          </cell>
          <cell r="BH132">
            <v>-0.36109039579791463</v>
          </cell>
          <cell r="BI132">
            <v>-0.37858716383954838</v>
          </cell>
          <cell r="BJ132">
            <v>-0.39045005339542671</v>
          </cell>
          <cell r="BK132">
            <v>-0.3746048129806418</v>
          </cell>
          <cell r="BL132">
            <v>-0.35286273626070036</v>
          </cell>
          <cell r="BM132">
            <v>-0.33405212640390314</v>
          </cell>
          <cell r="BN132">
            <v>-0.32205454932162558</v>
          </cell>
          <cell r="BO132">
            <v>-0.32561737128540408</v>
          </cell>
          <cell r="BP132">
            <v>-0.32413862221938033</v>
          </cell>
          <cell r="BQ132">
            <v>-0.30612166179639289</v>
          </cell>
          <cell r="BR132">
            <v>-0.29817317606301336</v>
          </cell>
          <cell r="BS132">
            <v>-0.2894262321997863</v>
          </cell>
          <cell r="BT132">
            <v>-0.29283114179341707</v>
          </cell>
          <cell r="BU132">
            <v>-0.28913988317324113</v>
          </cell>
          <cell r="BV132">
            <v>-0.28990357703306552</v>
          </cell>
          <cell r="BW132">
            <v>-0.28174531417907739</v>
          </cell>
          <cell r="BX132">
            <v>-0.29721351002654439</v>
          </cell>
          <cell r="BY132">
            <v>-0.27760299627871371</v>
          </cell>
          <cell r="BZ132">
            <v>-0.25688991849261655</v>
          </cell>
          <cell r="CA132">
            <v>-0.26294542780735741</v>
          </cell>
          <cell r="CB132">
            <v>-0.26212257871297828</v>
          </cell>
          <cell r="CC132">
            <v>-0.24690488048240494</v>
          </cell>
          <cell r="CD132">
            <v>-0.22932027269823541</v>
          </cell>
          <cell r="CE132">
            <v>-0.18642044089947574</v>
          </cell>
          <cell r="CF132">
            <v>-0.18261009310932289</v>
          </cell>
          <cell r="CG132">
            <v>-0.13539199637491867</v>
          </cell>
          <cell r="CH132">
            <v>-8.9803381077660588E-2</v>
          </cell>
          <cell r="CI132">
            <v>-6.3372425052447778E-2</v>
          </cell>
          <cell r="CJ132">
            <v>-6.3372425052447778E-2</v>
          </cell>
          <cell r="CO132">
            <v>3</v>
          </cell>
        </row>
        <row r="133">
          <cell r="A133">
            <v>123</v>
          </cell>
          <cell r="B133" t="str">
            <v>ABELL</v>
          </cell>
          <cell r="C133">
            <v>11</v>
          </cell>
          <cell r="D133">
            <v>11</v>
          </cell>
          <cell r="E133">
            <v>5</v>
          </cell>
          <cell r="F133">
            <v>3</v>
          </cell>
          <cell r="G133">
            <v>6</v>
          </cell>
          <cell r="H133">
            <v>6</v>
          </cell>
          <cell r="I133">
            <v>5</v>
          </cell>
          <cell r="J133">
            <v>6</v>
          </cell>
          <cell r="K133">
            <v>3</v>
          </cell>
          <cell r="L133">
            <v>2</v>
          </cell>
          <cell r="M133">
            <v>4</v>
          </cell>
          <cell r="N133">
            <v>3</v>
          </cell>
          <cell r="O133">
            <v>3</v>
          </cell>
          <cell r="P133">
            <v>6</v>
          </cell>
          <cell r="Q133">
            <v>8</v>
          </cell>
          <cell r="R133">
            <v>9</v>
          </cell>
          <cell r="S133">
            <v>4</v>
          </cell>
          <cell r="T133">
            <v>2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-0.40390263200134158</v>
          </cell>
          <cell r="AU133">
            <v>-0.39502629242000648</v>
          </cell>
          <cell r="AV133">
            <v>-0.43099620242440206</v>
          </cell>
          <cell r="AW133">
            <v>-0.44272322850359863</v>
          </cell>
          <cell r="AX133">
            <v>-0.42057739186604148</v>
          </cell>
          <cell r="AY133">
            <v>-0.41381743553513223</v>
          </cell>
          <cell r="AZ133">
            <v>-0.4157045286037459</v>
          </cell>
          <cell r="BA133">
            <v>-0.40827930405291407</v>
          </cell>
          <cell r="BB133">
            <v>-0.42454955166608976</v>
          </cell>
          <cell r="BC133">
            <v>-0.41930119398673138</v>
          </cell>
          <cell r="BD133">
            <v>-0.41037092661061086</v>
          </cell>
          <cell r="BE133">
            <v>-0.41542147211298125</v>
          </cell>
          <cell r="BF133">
            <v>-0.42131234353627678</v>
          </cell>
          <cell r="BG133">
            <v>-0.39071045212471167</v>
          </cell>
          <cell r="BH133">
            <v>-0.37963267432001829</v>
          </cell>
          <cell r="BI133">
            <v>-0.37858716383954838</v>
          </cell>
          <cell r="BJ133">
            <v>-0.3738734015121426</v>
          </cell>
          <cell r="BK133">
            <v>-0.35426538898758031</v>
          </cell>
          <cell r="BL133">
            <v>-0.35286273626070036</v>
          </cell>
          <cell r="BM133">
            <v>-0.33405212640390314</v>
          </cell>
          <cell r="BN133">
            <v>-0.32205454932162558</v>
          </cell>
          <cell r="BO133">
            <v>-0.32561737128540408</v>
          </cell>
          <cell r="BP133">
            <v>-0.32413862221938033</v>
          </cell>
          <cell r="BQ133">
            <v>-0.30612166179639289</v>
          </cell>
          <cell r="BR133">
            <v>-0.29817317606301336</v>
          </cell>
          <cell r="BS133">
            <v>-0.2894262321997863</v>
          </cell>
          <cell r="BT133">
            <v>-0.29283114179341707</v>
          </cell>
          <cell r="BU133">
            <v>-0.28913988317324113</v>
          </cell>
          <cell r="BV133">
            <v>-0.28990357703306552</v>
          </cell>
          <cell r="BW133">
            <v>-0.28174531417907739</v>
          </cell>
          <cell r="BX133">
            <v>-0.29721351002654439</v>
          </cell>
          <cell r="BY133">
            <v>-0.27760299627871371</v>
          </cell>
          <cell r="BZ133">
            <v>-0.25688991849261655</v>
          </cell>
          <cell r="CA133">
            <v>-0.26294542780735741</v>
          </cell>
          <cell r="CB133">
            <v>-0.26212257871297828</v>
          </cell>
          <cell r="CC133">
            <v>-0.24690488048240494</v>
          </cell>
          <cell r="CD133">
            <v>-0.22932027269823541</v>
          </cell>
          <cell r="CE133">
            <v>-0.18642044089947574</v>
          </cell>
          <cell r="CF133">
            <v>-0.18261009310932289</v>
          </cell>
          <cell r="CG133">
            <v>-0.13539199637491867</v>
          </cell>
          <cell r="CH133">
            <v>-8.9803381077660588E-2</v>
          </cell>
          <cell r="CI133">
            <v>-6.3372425052447778E-2</v>
          </cell>
          <cell r="CJ133">
            <v>-6.3372425052447778E-2</v>
          </cell>
          <cell r="CO133">
            <v>3</v>
          </cell>
        </row>
        <row r="134">
          <cell r="A134">
            <v>124</v>
          </cell>
          <cell r="B134" t="str">
            <v>CHARLES NORTH</v>
          </cell>
          <cell r="C134">
            <v>10</v>
          </cell>
          <cell r="D134">
            <v>12</v>
          </cell>
          <cell r="E134">
            <v>10</v>
          </cell>
          <cell r="F134">
            <v>11</v>
          </cell>
          <cell r="G134">
            <v>11</v>
          </cell>
          <cell r="H134">
            <v>12</v>
          </cell>
          <cell r="I134">
            <v>12</v>
          </cell>
          <cell r="J134">
            <v>18</v>
          </cell>
          <cell r="K134">
            <v>20</v>
          </cell>
          <cell r="L134">
            <v>21</v>
          </cell>
          <cell r="M134">
            <v>21</v>
          </cell>
          <cell r="N134">
            <v>26</v>
          </cell>
          <cell r="O134">
            <v>19</v>
          </cell>
          <cell r="P134">
            <v>21</v>
          </cell>
          <cell r="Q134">
            <v>20</v>
          </cell>
          <cell r="R134">
            <v>16</v>
          </cell>
          <cell r="S134">
            <v>8</v>
          </cell>
          <cell r="T134">
            <v>3</v>
          </cell>
          <cell r="U134">
            <v>3</v>
          </cell>
          <cell r="V134">
            <v>3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-0.41124095782172349</v>
          </cell>
          <cell r="AU134">
            <v>-0.38804484967654834</v>
          </cell>
          <cell r="AV134">
            <v>-0.39630137040459207</v>
          </cell>
          <cell r="AW134">
            <v>-0.38733068587567526</v>
          </cell>
          <cell r="AX134">
            <v>-0.38687164015228404</v>
          </cell>
          <cell r="AY134">
            <v>-0.37333264418620371</v>
          </cell>
          <cell r="AZ134">
            <v>-0.36784317756627122</v>
          </cell>
          <cell r="BA134">
            <v>-0.32454407442081118</v>
          </cell>
          <cell r="BB134">
            <v>-0.30709851890989359</v>
          </cell>
          <cell r="BC134">
            <v>-0.29291778746588365</v>
          </cell>
          <cell r="BD134">
            <v>-0.30094729622681776</v>
          </cell>
          <cell r="BE134">
            <v>-0.26518664192915686</v>
          </cell>
          <cell r="BF134">
            <v>-0.31112338688633739</v>
          </cell>
          <cell r="BG134">
            <v>-0.29061418086565427</v>
          </cell>
          <cell r="BH134">
            <v>-0.30546356023160359</v>
          </cell>
          <cell r="BI134">
            <v>-0.33270179936055994</v>
          </cell>
          <cell r="BJ134">
            <v>-0.34072009774557438</v>
          </cell>
          <cell r="BK134">
            <v>-0.34409567699104959</v>
          </cell>
          <cell r="BL134">
            <v>-0.31614613729333124</v>
          </cell>
          <cell r="BM134">
            <v>-0.29022758505797486</v>
          </cell>
          <cell r="BN134">
            <v>-0.32205454932162558</v>
          </cell>
          <cell r="BO134">
            <v>-0.32561737128540408</v>
          </cell>
          <cell r="BP134">
            <v>-0.32413862221938033</v>
          </cell>
          <cell r="BQ134">
            <v>-0.30612166179639289</v>
          </cell>
          <cell r="BR134">
            <v>-0.29817317606301336</v>
          </cell>
          <cell r="BS134">
            <v>-0.2894262321997863</v>
          </cell>
          <cell r="BT134">
            <v>-0.29283114179341707</v>
          </cell>
          <cell r="BU134">
            <v>-0.28913988317324113</v>
          </cell>
          <cell r="BV134">
            <v>-0.28990357703306552</v>
          </cell>
          <cell r="BW134">
            <v>-0.28174531417907739</v>
          </cell>
          <cell r="BX134">
            <v>-0.29721351002654439</v>
          </cell>
          <cell r="BY134">
            <v>-0.27760299627871371</v>
          </cell>
          <cell r="BZ134">
            <v>-0.25688991849261655</v>
          </cell>
          <cell r="CA134">
            <v>-0.26294542780735741</v>
          </cell>
          <cell r="CB134">
            <v>-0.26212257871297828</v>
          </cell>
          <cell r="CC134">
            <v>-0.24690488048240494</v>
          </cell>
          <cell r="CD134">
            <v>-0.22932027269823541</v>
          </cell>
          <cell r="CE134">
            <v>-0.18642044089947574</v>
          </cell>
          <cell r="CF134">
            <v>-0.18261009310932289</v>
          </cell>
          <cell r="CG134">
            <v>-0.13539199637491867</v>
          </cell>
          <cell r="CH134">
            <v>-8.9803381077660588E-2</v>
          </cell>
          <cell r="CI134">
            <v>-6.3372425052447778E-2</v>
          </cell>
          <cell r="CJ134">
            <v>-6.3372425052447778E-2</v>
          </cell>
          <cell r="CO134">
            <v>3</v>
          </cell>
        </row>
        <row r="135">
          <cell r="A135">
            <v>125</v>
          </cell>
          <cell r="B135" t="str">
            <v>KERNEWOOD</v>
          </cell>
          <cell r="C135">
            <v>10</v>
          </cell>
          <cell r="D135">
            <v>12</v>
          </cell>
          <cell r="E135">
            <v>11</v>
          </cell>
          <cell r="F135">
            <v>11</v>
          </cell>
          <cell r="G135">
            <v>11</v>
          </cell>
          <cell r="H135">
            <v>14</v>
          </cell>
          <cell r="I135">
            <v>12</v>
          </cell>
          <cell r="J135">
            <v>5</v>
          </cell>
          <cell r="K135">
            <v>6</v>
          </cell>
          <cell r="L135">
            <v>4</v>
          </cell>
          <cell r="M135">
            <v>4</v>
          </cell>
          <cell r="N135">
            <v>5</v>
          </cell>
          <cell r="O135">
            <v>5</v>
          </cell>
          <cell r="P135">
            <v>5</v>
          </cell>
          <cell r="Q135">
            <v>6</v>
          </cell>
          <cell r="R135">
            <v>4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-0.41124095782172349</v>
          </cell>
          <cell r="AU135">
            <v>-0.38804484967654834</v>
          </cell>
          <cell r="AV135">
            <v>-0.3893624040006301</v>
          </cell>
          <cell r="AW135">
            <v>-0.38733068587567526</v>
          </cell>
          <cell r="AX135">
            <v>-0.38687164015228404</v>
          </cell>
          <cell r="AY135">
            <v>-0.35983771373656087</v>
          </cell>
          <cell r="AZ135">
            <v>-0.36784317756627122</v>
          </cell>
          <cell r="BA135">
            <v>-0.41525723985558932</v>
          </cell>
          <cell r="BB135">
            <v>-0.40382289882676103</v>
          </cell>
          <cell r="BC135">
            <v>-0.40599767751085264</v>
          </cell>
          <cell r="BD135">
            <v>-0.41037092661061086</v>
          </cell>
          <cell r="BE135">
            <v>-0.40235757383612697</v>
          </cell>
          <cell r="BF135">
            <v>-0.40753872395503432</v>
          </cell>
          <cell r="BG135">
            <v>-0.39738353687531552</v>
          </cell>
          <cell r="BH135">
            <v>-0.39199419333475405</v>
          </cell>
          <cell r="BI135">
            <v>-0.41136242418168301</v>
          </cell>
          <cell r="BJ135">
            <v>-0.40702670527871082</v>
          </cell>
          <cell r="BK135">
            <v>-0.3746048129806418</v>
          </cell>
          <cell r="BL135">
            <v>-0.35286273626070036</v>
          </cell>
          <cell r="BM135">
            <v>-0.33405212640390314</v>
          </cell>
          <cell r="BN135">
            <v>-0.32205454932162558</v>
          </cell>
          <cell r="BO135">
            <v>-0.32561737128540408</v>
          </cell>
          <cell r="BP135">
            <v>-0.32413862221938033</v>
          </cell>
          <cell r="BQ135">
            <v>-0.30612166179639289</v>
          </cell>
          <cell r="BR135">
            <v>-0.29817317606301336</v>
          </cell>
          <cell r="BS135">
            <v>-0.2894262321997863</v>
          </cell>
          <cell r="BT135">
            <v>-0.29283114179341707</v>
          </cell>
          <cell r="BU135">
            <v>-0.28913988317324113</v>
          </cell>
          <cell r="BV135">
            <v>-0.28990357703306552</v>
          </cell>
          <cell r="BW135">
            <v>-0.28174531417907739</v>
          </cell>
          <cell r="BX135">
            <v>-0.29721351002654439</v>
          </cell>
          <cell r="BY135">
            <v>-0.27760299627871371</v>
          </cell>
          <cell r="BZ135">
            <v>-0.25688991849261655</v>
          </cell>
          <cell r="CA135">
            <v>-0.26294542780735741</v>
          </cell>
          <cell r="CB135">
            <v>-0.26212257871297828</v>
          </cell>
          <cell r="CC135">
            <v>-0.24690488048240494</v>
          </cell>
          <cell r="CD135">
            <v>-0.22932027269823541</v>
          </cell>
          <cell r="CE135">
            <v>-0.18642044089947574</v>
          </cell>
          <cell r="CF135">
            <v>-0.18261009310932289</v>
          </cell>
          <cell r="CG135">
            <v>-0.13539199637491867</v>
          </cell>
          <cell r="CH135">
            <v>-8.9803381077660588E-2</v>
          </cell>
          <cell r="CI135">
            <v>-6.3372425052447778E-2</v>
          </cell>
          <cell r="CJ135">
            <v>-6.3372425052447778E-2</v>
          </cell>
          <cell r="CO135">
            <v>3</v>
          </cell>
        </row>
        <row r="136">
          <cell r="A136">
            <v>126</v>
          </cell>
          <cell r="B136" t="str">
            <v>ARCADIA</v>
          </cell>
          <cell r="C136">
            <v>9</v>
          </cell>
          <cell r="D136">
            <v>10</v>
          </cell>
          <cell r="E136">
            <v>17</v>
          </cell>
          <cell r="F136">
            <v>18</v>
          </cell>
          <cell r="G136">
            <v>18</v>
          </cell>
          <cell r="H136">
            <v>11</v>
          </cell>
          <cell r="I136">
            <v>14</v>
          </cell>
          <cell r="J136">
            <v>12</v>
          </cell>
          <cell r="K136">
            <v>7</v>
          </cell>
          <cell r="L136">
            <v>2</v>
          </cell>
          <cell r="M136">
            <v>0</v>
          </cell>
          <cell r="N136">
            <v>2</v>
          </cell>
          <cell r="O136">
            <v>1</v>
          </cell>
          <cell r="P136">
            <v>2</v>
          </cell>
          <cell r="Q136">
            <v>2</v>
          </cell>
          <cell r="R136">
            <v>2</v>
          </cell>
          <cell r="S136">
            <v>1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-0.41857928364210539</v>
          </cell>
          <cell r="AU136">
            <v>-0.40200773516346461</v>
          </cell>
          <cell r="AV136">
            <v>-0.3477286055768582</v>
          </cell>
          <cell r="AW136">
            <v>-0.33886221107624226</v>
          </cell>
          <cell r="AX136">
            <v>-0.33968358775302365</v>
          </cell>
          <cell r="AY136">
            <v>-0.38008010941102516</v>
          </cell>
          <cell r="AZ136">
            <v>-0.35416850584127846</v>
          </cell>
          <cell r="BA136">
            <v>-0.36641168923686263</v>
          </cell>
          <cell r="BB136">
            <v>-0.39691401454698477</v>
          </cell>
          <cell r="BC136">
            <v>-0.41930119398673138</v>
          </cell>
          <cell r="BD136">
            <v>-0.43611766317150336</v>
          </cell>
          <cell r="BE136">
            <v>-0.42195342125140844</v>
          </cell>
          <cell r="BF136">
            <v>-0.43508596311751918</v>
          </cell>
          <cell r="BG136">
            <v>-0.41740279112712697</v>
          </cell>
          <cell r="BH136">
            <v>-0.41671723136422562</v>
          </cell>
          <cell r="BI136">
            <v>-0.42447252831853682</v>
          </cell>
          <cell r="BJ136">
            <v>-0.39873837933706874</v>
          </cell>
          <cell r="BK136">
            <v>-0.3746048129806418</v>
          </cell>
          <cell r="BL136">
            <v>-0.35286273626070036</v>
          </cell>
          <cell r="BM136">
            <v>-0.33405212640390314</v>
          </cell>
          <cell r="BN136">
            <v>-0.32205454932162558</v>
          </cell>
          <cell r="BO136">
            <v>-0.32561737128540408</v>
          </cell>
          <cell r="BP136">
            <v>-0.32413862221938033</v>
          </cell>
          <cell r="BQ136">
            <v>-0.30612166179639289</v>
          </cell>
          <cell r="BR136">
            <v>-0.29817317606301336</v>
          </cell>
          <cell r="BS136">
            <v>-0.2894262321997863</v>
          </cell>
          <cell r="BT136">
            <v>-0.29283114179341707</v>
          </cell>
          <cell r="BU136">
            <v>-0.28913988317324113</v>
          </cell>
          <cell r="BV136">
            <v>-0.28990357703306552</v>
          </cell>
          <cell r="BW136">
            <v>-0.28174531417907739</v>
          </cell>
          <cell r="BX136">
            <v>-0.29721351002654439</v>
          </cell>
          <cell r="BY136">
            <v>-0.27760299627871371</v>
          </cell>
          <cell r="BZ136">
            <v>-0.25688991849261655</v>
          </cell>
          <cell r="CA136">
            <v>-0.26294542780735741</v>
          </cell>
          <cell r="CB136">
            <v>-0.26212257871297828</v>
          </cell>
          <cell r="CC136">
            <v>-0.24690488048240494</v>
          </cell>
          <cell r="CD136">
            <v>-0.22932027269823541</v>
          </cell>
          <cell r="CE136">
            <v>-0.18642044089947574</v>
          </cell>
          <cell r="CF136">
            <v>-0.18261009310932289</v>
          </cell>
          <cell r="CG136">
            <v>-0.13539199637491867</v>
          </cell>
          <cell r="CH136">
            <v>-8.9803381077660588E-2</v>
          </cell>
          <cell r="CI136">
            <v>-6.3372425052447778E-2</v>
          </cell>
          <cell r="CJ136">
            <v>-6.3372425052447778E-2</v>
          </cell>
          <cell r="CO136">
            <v>3</v>
          </cell>
        </row>
        <row r="137">
          <cell r="A137">
            <v>127</v>
          </cell>
          <cell r="B137" t="str">
            <v>GLEN</v>
          </cell>
          <cell r="C137">
            <v>9</v>
          </cell>
          <cell r="D137">
            <v>12</v>
          </cell>
          <cell r="E137">
            <v>14</v>
          </cell>
          <cell r="F137">
            <v>16</v>
          </cell>
          <cell r="G137">
            <v>20</v>
          </cell>
          <cell r="H137">
            <v>15</v>
          </cell>
          <cell r="I137">
            <v>12</v>
          </cell>
          <cell r="J137">
            <v>12</v>
          </cell>
          <cell r="K137">
            <v>9</v>
          </cell>
          <cell r="L137">
            <v>10</v>
          </cell>
          <cell r="M137">
            <v>9</v>
          </cell>
          <cell r="N137">
            <v>6</v>
          </cell>
          <cell r="O137">
            <v>7</v>
          </cell>
          <cell r="P137">
            <v>4</v>
          </cell>
          <cell r="Q137">
            <v>7</v>
          </cell>
          <cell r="R137">
            <v>8</v>
          </cell>
          <cell r="S137">
            <v>5</v>
          </cell>
          <cell r="T137">
            <v>1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-0.41857928364210539</v>
          </cell>
          <cell r="AU137">
            <v>-0.38804484967654834</v>
          </cell>
          <cell r="AV137">
            <v>-0.36854550478874415</v>
          </cell>
          <cell r="AW137">
            <v>-0.3527103467332231</v>
          </cell>
          <cell r="AX137">
            <v>-0.32620128706752066</v>
          </cell>
          <cell r="AY137">
            <v>-0.35309024851173942</v>
          </cell>
          <cell r="AZ137">
            <v>-0.36784317756627122</v>
          </cell>
          <cell r="BA137">
            <v>-0.36641168923686263</v>
          </cell>
          <cell r="BB137">
            <v>-0.3830962459874323</v>
          </cell>
          <cell r="BC137">
            <v>-0.36608712808321653</v>
          </cell>
          <cell r="BD137">
            <v>-0.37818750590949524</v>
          </cell>
          <cell r="BE137">
            <v>-0.39582562469769983</v>
          </cell>
          <cell r="BF137">
            <v>-0.39376510437379192</v>
          </cell>
          <cell r="BG137">
            <v>-0.40405662162591932</v>
          </cell>
          <cell r="BH137">
            <v>-0.3858134338273862</v>
          </cell>
          <cell r="BI137">
            <v>-0.38514221590797532</v>
          </cell>
          <cell r="BJ137">
            <v>-0.36558507557050057</v>
          </cell>
          <cell r="BK137">
            <v>-0.36443510098411108</v>
          </cell>
          <cell r="BL137">
            <v>-0.35286273626070036</v>
          </cell>
          <cell r="BM137">
            <v>-0.33405212640390314</v>
          </cell>
          <cell r="BN137">
            <v>-0.32205454932162558</v>
          </cell>
          <cell r="BO137">
            <v>-0.32561737128540408</v>
          </cell>
          <cell r="BP137">
            <v>-0.32413862221938033</v>
          </cell>
          <cell r="BQ137">
            <v>-0.30612166179639289</v>
          </cell>
          <cell r="BR137">
            <v>-0.29817317606301336</v>
          </cell>
          <cell r="BS137">
            <v>-0.2894262321997863</v>
          </cell>
          <cell r="BT137">
            <v>-0.29283114179341707</v>
          </cell>
          <cell r="BU137">
            <v>-0.28913988317324113</v>
          </cell>
          <cell r="BV137">
            <v>-0.28990357703306552</v>
          </cell>
          <cell r="BW137">
            <v>-0.28174531417907739</v>
          </cell>
          <cell r="BX137">
            <v>-0.29721351002654439</v>
          </cell>
          <cell r="BY137">
            <v>-0.27760299627871371</v>
          </cell>
          <cell r="BZ137">
            <v>-0.25688991849261655</v>
          </cell>
          <cell r="CA137">
            <v>-0.26294542780735741</v>
          </cell>
          <cell r="CB137">
            <v>-0.26212257871297828</v>
          </cell>
          <cell r="CC137">
            <v>-0.24690488048240494</v>
          </cell>
          <cell r="CD137">
            <v>-0.22932027269823541</v>
          </cell>
          <cell r="CE137">
            <v>-0.18642044089947574</v>
          </cell>
          <cell r="CF137">
            <v>-0.18261009310932289</v>
          </cell>
          <cell r="CG137">
            <v>-0.13539199637491867</v>
          </cell>
          <cell r="CH137">
            <v>-8.9803381077660588E-2</v>
          </cell>
          <cell r="CI137">
            <v>-6.3372425052447778E-2</v>
          </cell>
          <cell r="CJ137">
            <v>-6.3372425052447778E-2</v>
          </cell>
          <cell r="CO137">
            <v>3</v>
          </cell>
        </row>
        <row r="138">
          <cell r="A138">
            <v>128</v>
          </cell>
          <cell r="B138" t="str">
            <v>LOCH RAVEN</v>
          </cell>
          <cell r="C138">
            <v>9</v>
          </cell>
          <cell r="D138">
            <v>11</v>
          </cell>
          <cell r="E138">
            <v>6</v>
          </cell>
          <cell r="F138">
            <v>6</v>
          </cell>
          <cell r="G138">
            <v>6</v>
          </cell>
          <cell r="H138">
            <v>8</v>
          </cell>
          <cell r="I138">
            <v>3</v>
          </cell>
          <cell r="J138">
            <v>1</v>
          </cell>
          <cell r="K138">
            <v>1</v>
          </cell>
          <cell r="L138">
            <v>1</v>
          </cell>
          <cell r="M138">
            <v>1</v>
          </cell>
          <cell r="N138">
            <v>2</v>
          </cell>
          <cell r="O138">
            <v>0</v>
          </cell>
          <cell r="P138">
            <v>3</v>
          </cell>
          <cell r="Q138">
            <v>3</v>
          </cell>
          <cell r="R138">
            <v>2</v>
          </cell>
          <cell r="S138">
            <v>2</v>
          </cell>
          <cell r="T138">
            <v>1</v>
          </cell>
          <cell r="U138">
            <v>1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-0.41857928364210539</v>
          </cell>
          <cell r="AU138">
            <v>-0.39502629242000648</v>
          </cell>
          <cell r="AV138">
            <v>-0.42405723602044004</v>
          </cell>
          <cell r="AW138">
            <v>-0.42195102501812737</v>
          </cell>
          <cell r="AX138">
            <v>-0.42057739186604148</v>
          </cell>
          <cell r="AY138">
            <v>-0.40032250508548939</v>
          </cell>
          <cell r="AZ138">
            <v>-0.42937920032873866</v>
          </cell>
          <cell r="BA138">
            <v>-0.44316898306629027</v>
          </cell>
          <cell r="BB138">
            <v>-0.43836732022564229</v>
          </cell>
          <cell r="BC138">
            <v>-0.42595295222467072</v>
          </cell>
          <cell r="BD138">
            <v>-0.42968097903128022</v>
          </cell>
          <cell r="BE138">
            <v>-0.42195342125140844</v>
          </cell>
          <cell r="BF138">
            <v>-0.44197277290814041</v>
          </cell>
          <cell r="BG138">
            <v>-0.41072970637652317</v>
          </cell>
          <cell r="BH138">
            <v>-0.41053647185685777</v>
          </cell>
          <cell r="BI138">
            <v>-0.42447252831853682</v>
          </cell>
          <cell r="BJ138">
            <v>-0.39045005339542671</v>
          </cell>
          <cell r="BK138">
            <v>-0.36443510098411108</v>
          </cell>
          <cell r="BL138">
            <v>-0.34062386993824401</v>
          </cell>
          <cell r="BM138">
            <v>-0.33405212640390314</v>
          </cell>
          <cell r="BN138">
            <v>-0.32205454932162558</v>
          </cell>
          <cell r="BO138">
            <v>-0.32561737128540408</v>
          </cell>
          <cell r="BP138">
            <v>-0.32413862221938033</v>
          </cell>
          <cell r="BQ138">
            <v>-0.30612166179639289</v>
          </cell>
          <cell r="BR138">
            <v>-0.29817317606301336</v>
          </cell>
          <cell r="BS138">
            <v>-0.2894262321997863</v>
          </cell>
          <cell r="BT138">
            <v>-0.29283114179341707</v>
          </cell>
          <cell r="BU138">
            <v>-0.28913988317324113</v>
          </cell>
          <cell r="BV138">
            <v>-0.28990357703306552</v>
          </cell>
          <cell r="BW138">
            <v>-0.28174531417907739</v>
          </cell>
          <cell r="BX138">
            <v>-0.29721351002654439</v>
          </cell>
          <cell r="BY138">
            <v>-0.27760299627871371</v>
          </cell>
          <cell r="BZ138">
            <v>-0.25688991849261655</v>
          </cell>
          <cell r="CA138">
            <v>-0.26294542780735741</v>
          </cell>
          <cell r="CB138">
            <v>-0.26212257871297828</v>
          </cell>
          <cell r="CC138">
            <v>-0.24690488048240494</v>
          </cell>
          <cell r="CD138">
            <v>-0.22932027269823541</v>
          </cell>
          <cell r="CE138">
            <v>-0.18642044089947574</v>
          </cell>
          <cell r="CF138">
            <v>-0.18261009310932289</v>
          </cell>
          <cell r="CG138">
            <v>-0.13539199637491867</v>
          </cell>
          <cell r="CH138">
            <v>-8.9803381077660588E-2</v>
          </cell>
          <cell r="CI138">
            <v>-6.3372425052447778E-2</v>
          </cell>
          <cell r="CJ138">
            <v>-6.3372425052447778E-2</v>
          </cell>
          <cell r="CO138">
            <v>3</v>
          </cell>
        </row>
        <row r="139">
          <cell r="A139">
            <v>129</v>
          </cell>
          <cell r="B139" t="str">
            <v>KRESSON</v>
          </cell>
          <cell r="C139">
            <v>9</v>
          </cell>
          <cell r="D139">
            <v>8</v>
          </cell>
          <cell r="E139">
            <v>9</v>
          </cell>
          <cell r="F139">
            <v>8</v>
          </cell>
          <cell r="G139">
            <v>12</v>
          </cell>
          <cell r="H139">
            <v>11</v>
          </cell>
          <cell r="I139">
            <v>16</v>
          </cell>
          <cell r="J139">
            <v>13</v>
          </cell>
          <cell r="K139">
            <v>13</v>
          </cell>
          <cell r="L139">
            <v>12</v>
          </cell>
          <cell r="M139">
            <v>19</v>
          </cell>
          <cell r="N139">
            <v>11</v>
          </cell>
          <cell r="O139">
            <v>19</v>
          </cell>
          <cell r="P139">
            <v>21</v>
          </cell>
          <cell r="Q139">
            <v>29</v>
          </cell>
          <cell r="R139">
            <v>21</v>
          </cell>
          <cell r="S139">
            <v>13</v>
          </cell>
          <cell r="T139">
            <v>7</v>
          </cell>
          <cell r="U139">
            <v>6</v>
          </cell>
          <cell r="V139">
            <v>4</v>
          </cell>
          <cell r="W139">
            <v>2</v>
          </cell>
          <cell r="X139">
            <v>1</v>
          </cell>
          <cell r="Y139">
            <v>1</v>
          </cell>
          <cell r="Z139">
            <v>1</v>
          </cell>
          <cell r="AA139">
            <v>1</v>
          </cell>
          <cell r="AB139">
            <v>1</v>
          </cell>
          <cell r="AC139">
            <v>1</v>
          </cell>
          <cell r="AD139">
            <v>1</v>
          </cell>
          <cell r="AE139">
            <v>1</v>
          </cell>
          <cell r="AF139">
            <v>1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-0.41857928364210539</v>
          </cell>
          <cell r="AU139">
            <v>-0.41597062065038087</v>
          </cell>
          <cell r="AV139">
            <v>-0.40324033680855409</v>
          </cell>
          <cell r="AW139">
            <v>-0.40810288936114653</v>
          </cell>
          <cell r="AX139">
            <v>-0.38013048980953257</v>
          </cell>
          <cell r="AY139">
            <v>-0.38008010941102516</v>
          </cell>
          <cell r="AZ139">
            <v>-0.3404938341162857</v>
          </cell>
          <cell r="BA139">
            <v>-0.35943375343418738</v>
          </cell>
          <cell r="BB139">
            <v>-0.35546070886832731</v>
          </cell>
          <cell r="BC139">
            <v>-0.35278361160733779</v>
          </cell>
          <cell r="BD139">
            <v>-0.31382066450726398</v>
          </cell>
          <cell r="BE139">
            <v>-0.36316587900556407</v>
          </cell>
          <cell r="BF139">
            <v>-0.31112338688633739</v>
          </cell>
          <cell r="BG139">
            <v>-0.29061418086565427</v>
          </cell>
          <cell r="BH139">
            <v>-0.24983672466529255</v>
          </cell>
          <cell r="BI139">
            <v>-0.29992653901842536</v>
          </cell>
          <cell r="BJ139">
            <v>-0.29927846803736413</v>
          </cell>
          <cell r="BK139">
            <v>-0.30341682900492672</v>
          </cell>
          <cell r="BL139">
            <v>-0.27942953832596207</v>
          </cell>
          <cell r="BM139">
            <v>-0.2756194046093321</v>
          </cell>
          <cell r="BN139">
            <v>-0.28665769088812976</v>
          </cell>
          <cell r="BO139">
            <v>-0.30267489096563449</v>
          </cell>
          <cell r="BP139">
            <v>-0.29373918081349498</v>
          </cell>
          <cell r="BQ139">
            <v>-0.26872014374570502</v>
          </cell>
          <cell r="BR139">
            <v>-0.25030398145328397</v>
          </cell>
          <cell r="BS139">
            <v>-0.22519527692550217</v>
          </cell>
          <cell r="BT139">
            <v>-0.20168744891021601</v>
          </cell>
          <cell r="BU139">
            <v>-0.16914683165634606</v>
          </cell>
          <cell r="BV139">
            <v>-0.13020005782679714</v>
          </cell>
          <cell r="BW139">
            <v>-6.6547206109782098E-2</v>
          </cell>
          <cell r="BX139">
            <v>-0.29721351002654439</v>
          </cell>
          <cell r="BY139">
            <v>-0.27760299627871371</v>
          </cell>
          <cell r="BZ139">
            <v>-0.25688991849261655</v>
          </cell>
          <cell r="CA139">
            <v>-0.26294542780735741</v>
          </cell>
          <cell r="CB139">
            <v>-0.26212257871297828</v>
          </cell>
          <cell r="CC139">
            <v>-0.24690488048240494</v>
          </cell>
          <cell r="CD139">
            <v>-0.22932027269823541</v>
          </cell>
          <cell r="CE139">
            <v>-0.18642044089947574</v>
          </cell>
          <cell r="CF139">
            <v>-0.18261009310932289</v>
          </cell>
          <cell r="CG139">
            <v>-0.13539199637491867</v>
          </cell>
          <cell r="CH139">
            <v>-8.9803381077660588E-2</v>
          </cell>
          <cell r="CI139">
            <v>-6.3372425052447778E-2</v>
          </cell>
          <cell r="CJ139">
            <v>-6.3372425052447778E-2</v>
          </cell>
          <cell r="CO139">
            <v>3</v>
          </cell>
        </row>
        <row r="140">
          <cell r="A140">
            <v>130</v>
          </cell>
          <cell r="B140" t="str">
            <v>RIVERSIDE</v>
          </cell>
          <cell r="C140">
            <v>8</v>
          </cell>
          <cell r="D140">
            <v>10</v>
          </cell>
          <cell r="E140">
            <v>7</v>
          </cell>
          <cell r="F140">
            <v>7</v>
          </cell>
          <cell r="G140">
            <v>9</v>
          </cell>
          <cell r="H140">
            <v>11</v>
          </cell>
          <cell r="I140">
            <v>11</v>
          </cell>
          <cell r="J140">
            <v>9</v>
          </cell>
          <cell r="K140">
            <v>11</v>
          </cell>
          <cell r="L140">
            <v>18</v>
          </cell>
          <cell r="M140">
            <v>18</v>
          </cell>
          <cell r="N140">
            <v>21</v>
          </cell>
          <cell r="O140">
            <v>36</v>
          </cell>
          <cell r="P140">
            <v>47</v>
          </cell>
          <cell r="Q140">
            <v>25</v>
          </cell>
          <cell r="R140">
            <v>19</v>
          </cell>
          <cell r="S140">
            <v>7</v>
          </cell>
          <cell r="T140">
            <v>3</v>
          </cell>
          <cell r="U140">
            <v>3</v>
          </cell>
          <cell r="V140">
            <v>2</v>
          </cell>
          <cell r="W140">
            <v>2</v>
          </cell>
          <cell r="X140">
            <v>1</v>
          </cell>
          <cell r="Y140">
            <v>1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-0.4259176094624873</v>
          </cell>
          <cell r="AU140">
            <v>-0.40200773516346461</v>
          </cell>
          <cell r="AV140">
            <v>-0.41711826961647808</v>
          </cell>
          <cell r="AW140">
            <v>-0.41502695718963695</v>
          </cell>
          <cell r="AX140">
            <v>-0.40035394083778703</v>
          </cell>
          <cell r="AY140">
            <v>-0.38008010941102516</v>
          </cell>
          <cell r="AZ140">
            <v>-0.37468051342876763</v>
          </cell>
          <cell r="BA140">
            <v>-0.38734549664488838</v>
          </cell>
          <cell r="BB140">
            <v>-0.36927847742787978</v>
          </cell>
          <cell r="BC140">
            <v>-0.31287306217970168</v>
          </cell>
          <cell r="BD140">
            <v>-0.32025734864748712</v>
          </cell>
          <cell r="BE140">
            <v>-0.29784638762129256</v>
          </cell>
          <cell r="BF140">
            <v>-0.19404762044577678</v>
          </cell>
          <cell r="BG140">
            <v>-0.11711397734995471</v>
          </cell>
          <cell r="BH140">
            <v>-0.27455976269476412</v>
          </cell>
          <cell r="BI140">
            <v>-0.31303664315527918</v>
          </cell>
          <cell r="BJ140">
            <v>-0.34900842368721646</v>
          </cell>
          <cell r="BK140">
            <v>-0.34409567699104959</v>
          </cell>
          <cell r="BL140">
            <v>-0.31614613729333124</v>
          </cell>
          <cell r="BM140">
            <v>-0.30483576550661762</v>
          </cell>
          <cell r="BN140">
            <v>-0.28665769088812976</v>
          </cell>
          <cell r="BO140">
            <v>-0.30267489096563449</v>
          </cell>
          <cell r="BP140">
            <v>-0.29373918081349498</v>
          </cell>
          <cell r="BQ140">
            <v>-0.30612166179639289</v>
          </cell>
          <cell r="BR140">
            <v>-0.29817317606301336</v>
          </cell>
          <cell r="BS140">
            <v>-0.2894262321997863</v>
          </cell>
          <cell r="BT140">
            <v>-0.29283114179341707</v>
          </cell>
          <cell r="BU140">
            <v>-0.28913988317324113</v>
          </cell>
          <cell r="BV140">
            <v>-0.28990357703306552</v>
          </cell>
          <cell r="BW140">
            <v>-0.28174531417907739</v>
          </cell>
          <cell r="BX140">
            <v>-0.29721351002654439</v>
          </cell>
          <cell r="BY140">
            <v>-0.27760299627871371</v>
          </cell>
          <cell r="BZ140">
            <v>-0.25688991849261655</v>
          </cell>
          <cell r="CA140">
            <v>-0.26294542780735741</v>
          </cell>
          <cell r="CB140">
            <v>-0.26212257871297828</v>
          </cell>
          <cell r="CC140">
            <v>-0.24690488048240494</v>
          </cell>
          <cell r="CD140">
            <v>-0.22932027269823541</v>
          </cell>
          <cell r="CE140">
            <v>-0.18642044089947574</v>
          </cell>
          <cell r="CF140">
            <v>-0.18261009310932289</v>
          </cell>
          <cell r="CG140">
            <v>-0.13539199637491867</v>
          </cell>
          <cell r="CH140">
            <v>-8.9803381077660588E-2</v>
          </cell>
          <cell r="CI140">
            <v>-6.3372425052447778E-2</v>
          </cell>
          <cell r="CJ140">
            <v>-6.3372425052447778E-2</v>
          </cell>
          <cell r="CO140">
            <v>3</v>
          </cell>
        </row>
        <row r="141">
          <cell r="A141">
            <v>131</v>
          </cell>
          <cell r="B141" t="str">
            <v>SBIC</v>
          </cell>
          <cell r="C141">
            <v>8</v>
          </cell>
          <cell r="D141">
            <v>7</v>
          </cell>
          <cell r="E141">
            <v>6</v>
          </cell>
          <cell r="F141">
            <v>11</v>
          </cell>
          <cell r="G141">
            <v>11</v>
          </cell>
          <cell r="H141">
            <v>11</v>
          </cell>
          <cell r="I141">
            <v>13</v>
          </cell>
          <cell r="J141">
            <v>12</v>
          </cell>
          <cell r="K141">
            <v>12</v>
          </cell>
          <cell r="L141">
            <v>25</v>
          </cell>
          <cell r="M141">
            <v>35</v>
          </cell>
          <cell r="N141">
            <v>31</v>
          </cell>
          <cell r="O141">
            <v>39</v>
          </cell>
          <cell r="P141">
            <v>44</v>
          </cell>
          <cell r="Q141">
            <v>37</v>
          </cell>
          <cell r="R141">
            <v>34</v>
          </cell>
          <cell r="S141">
            <v>19</v>
          </cell>
          <cell r="T141">
            <v>13</v>
          </cell>
          <cell r="U141">
            <v>10</v>
          </cell>
          <cell r="V141">
            <v>6</v>
          </cell>
          <cell r="W141">
            <v>5</v>
          </cell>
          <cell r="X141">
            <v>4</v>
          </cell>
          <cell r="Y141">
            <v>2</v>
          </cell>
          <cell r="Z141">
            <v>1</v>
          </cell>
          <cell r="AA141">
            <v>1</v>
          </cell>
          <cell r="AB141">
            <v>1</v>
          </cell>
          <cell r="AC141">
            <v>1</v>
          </cell>
          <cell r="AD141">
            <v>1</v>
          </cell>
          <cell r="AE141">
            <v>1</v>
          </cell>
          <cell r="AF141">
            <v>1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-0.4259176094624873</v>
          </cell>
          <cell r="AU141">
            <v>-0.42295206339383901</v>
          </cell>
          <cell r="AV141">
            <v>-0.42405723602044004</v>
          </cell>
          <cell r="AW141">
            <v>-0.38733068587567526</v>
          </cell>
          <cell r="AX141">
            <v>-0.38687164015228404</v>
          </cell>
          <cell r="AY141">
            <v>-0.38008010941102516</v>
          </cell>
          <cell r="AZ141">
            <v>-0.36100584170377487</v>
          </cell>
          <cell r="BA141">
            <v>-0.36641168923686263</v>
          </cell>
          <cell r="BB141">
            <v>-0.36236959314810357</v>
          </cell>
          <cell r="BC141">
            <v>-0.26631075451412622</v>
          </cell>
          <cell r="BD141">
            <v>-0.21083371826369401</v>
          </cell>
          <cell r="BE141">
            <v>-0.23252689623702111</v>
          </cell>
          <cell r="BF141">
            <v>-0.17338719107391312</v>
          </cell>
          <cell r="BG141">
            <v>-0.13713323160176619</v>
          </cell>
          <cell r="BH141">
            <v>-0.20039064860634942</v>
          </cell>
          <cell r="BI141">
            <v>-0.21471086212887538</v>
          </cell>
          <cell r="BJ141">
            <v>-0.24954851238751186</v>
          </cell>
          <cell r="BK141">
            <v>-0.24239855702574237</v>
          </cell>
          <cell r="BL141">
            <v>-0.23047407303613651</v>
          </cell>
          <cell r="BM141">
            <v>-0.24640304371204655</v>
          </cell>
          <cell r="BN141">
            <v>-0.23356240323788602</v>
          </cell>
          <cell r="BO141">
            <v>-0.23384745000632584</v>
          </cell>
          <cell r="BP141">
            <v>-0.26333973940760957</v>
          </cell>
          <cell r="BQ141">
            <v>-0.26872014374570502</v>
          </cell>
          <cell r="BR141">
            <v>-0.25030398145328397</v>
          </cell>
          <cell r="BS141">
            <v>-0.22519527692550217</v>
          </cell>
          <cell r="BT141">
            <v>-0.20168744891021601</v>
          </cell>
          <cell r="BU141">
            <v>-0.16914683165634606</v>
          </cell>
          <cell r="BV141">
            <v>-0.13020005782679714</v>
          </cell>
          <cell r="BW141">
            <v>-6.6547206109782098E-2</v>
          </cell>
          <cell r="BX141">
            <v>-0.29721351002654439</v>
          </cell>
          <cell r="BY141">
            <v>-0.27760299627871371</v>
          </cell>
          <cell r="BZ141">
            <v>-0.25688991849261655</v>
          </cell>
          <cell r="CA141">
            <v>-0.26294542780735741</v>
          </cell>
          <cell r="CB141">
            <v>-0.26212257871297828</v>
          </cell>
          <cell r="CC141">
            <v>-0.24690488048240494</v>
          </cell>
          <cell r="CD141">
            <v>-0.22932027269823541</v>
          </cell>
          <cell r="CE141">
            <v>-0.18642044089947574</v>
          </cell>
          <cell r="CF141">
            <v>-0.18261009310932289</v>
          </cell>
          <cell r="CG141">
            <v>-0.13539199637491867</v>
          </cell>
          <cell r="CH141">
            <v>-8.9803381077660588E-2</v>
          </cell>
          <cell r="CI141">
            <v>-6.3372425052447778E-2</v>
          </cell>
          <cell r="CJ141">
            <v>-6.3372425052447778E-2</v>
          </cell>
          <cell r="CO141">
            <v>3</v>
          </cell>
        </row>
        <row r="142">
          <cell r="A142">
            <v>132</v>
          </cell>
          <cell r="B142" t="str">
            <v>PATTERSON PLACE</v>
          </cell>
          <cell r="C142">
            <v>8</v>
          </cell>
          <cell r="D142">
            <v>10</v>
          </cell>
          <cell r="E142">
            <v>5</v>
          </cell>
          <cell r="F142">
            <v>8</v>
          </cell>
          <cell r="G142">
            <v>8</v>
          </cell>
          <cell r="H142">
            <v>7</v>
          </cell>
          <cell r="I142">
            <v>9</v>
          </cell>
          <cell r="J142">
            <v>10</v>
          </cell>
          <cell r="K142">
            <v>17</v>
          </cell>
          <cell r="L142">
            <v>21</v>
          </cell>
          <cell r="M142">
            <v>33</v>
          </cell>
          <cell r="N142">
            <v>45</v>
          </cell>
          <cell r="O142">
            <v>61</v>
          </cell>
          <cell r="P142">
            <v>58</v>
          </cell>
          <cell r="Q142">
            <v>90</v>
          </cell>
          <cell r="R142">
            <v>82</v>
          </cell>
          <cell r="S142">
            <v>54</v>
          </cell>
          <cell r="T142">
            <v>37</v>
          </cell>
          <cell r="U142">
            <v>22</v>
          </cell>
          <cell r="V142">
            <v>14</v>
          </cell>
          <cell r="W142">
            <v>11</v>
          </cell>
          <cell r="X142">
            <v>9</v>
          </cell>
          <cell r="Y142">
            <v>7</v>
          </cell>
          <cell r="Z142">
            <v>5</v>
          </cell>
          <cell r="AA142">
            <v>4</v>
          </cell>
          <cell r="AB142">
            <v>3</v>
          </cell>
          <cell r="AC142">
            <v>3</v>
          </cell>
          <cell r="AD142">
            <v>1</v>
          </cell>
          <cell r="AE142">
            <v>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-0.4259176094624873</v>
          </cell>
          <cell r="AU142">
            <v>-0.40200773516346461</v>
          </cell>
          <cell r="AV142">
            <v>-0.43099620242440206</v>
          </cell>
          <cell r="AW142">
            <v>-0.40810288936114653</v>
          </cell>
          <cell r="AX142">
            <v>-0.40709509118053849</v>
          </cell>
          <cell r="AY142">
            <v>-0.40706997031031084</v>
          </cell>
          <cell r="AZ142">
            <v>-0.38835518515376038</v>
          </cell>
          <cell r="BA142">
            <v>-0.38036756084221313</v>
          </cell>
          <cell r="BB142">
            <v>-0.32782517174922232</v>
          </cell>
          <cell r="BC142">
            <v>-0.29291778746588365</v>
          </cell>
          <cell r="BD142">
            <v>-0.22370708654414026</v>
          </cell>
          <cell r="BE142">
            <v>-0.14107960829904101</v>
          </cell>
          <cell r="BF142">
            <v>-2.1877375680246468E-2</v>
          </cell>
          <cell r="BG142">
            <v>-4.371004509331259E-2</v>
          </cell>
          <cell r="BH142">
            <v>0.12718960528414888</v>
          </cell>
          <cell r="BI142">
            <v>9.9931637155616815E-2</v>
          </cell>
          <cell r="BJ142">
            <v>4.0542895569959915E-2</v>
          </cell>
          <cell r="BK142">
            <v>1.6745308909949853E-3</v>
          </cell>
          <cell r="BL142">
            <v>-8.3607677166659899E-2</v>
          </cell>
          <cell r="BM142">
            <v>-0.12953760012290447</v>
          </cell>
          <cell r="BN142">
            <v>-0.1273718279373986</v>
          </cell>
          <cell r="BO142">
            <v>-0.11913504840747807</v>
          </cell>
          <cell r="BP142">
            <v>-0.11134253237818262</v>
          </cell>
          <cell r="BQ142">
            <v>-0.11911407154295367</v>
          </cell>
          <cell r="BR142">
            <v>-0.1066963976240957</v>
          </cell>
          <cell r="BS142">
            <v>-9.6733366376933916E-2</v>
          </cell>
          <cell r="BT142">
            <v>-1.940006314381388E-2</v>
          </cell>
          <cell r="BU142">
            <v>-0.16914683165634606</v>
          </cell>
          <cell r="BV142">
            <v>-0.13020005782679714</v>
          </cell>
          <cell r="BW142">
            <v>-0.28174531417907739</v>
          </cell>
          <cell r="BX142">
            <v>-0.29721351002654439</v>
          </cell>
          <cell r="BY142">
            <v>-0.27760299627871371</v>
          </cell>
          <cell r="BZ142">
            <v>-0.25688991849261655</v>
          </cell>
          <cell r="CA142">
            <v>-0.26294542780735741</v>
          </cell>
          <cell r="CB142">
            <v>-0.26212257871297828</v>
          </cell>
          <cell r="CC142">
            <v>-0.24690488048240494</v>
          </cell>
          <cell r="CD142">
            <v>-0.22932027269823541</v>
          </cell>
          <cell r="CE142">
            <v>-0.18642044089947574</v>
          </cell>
          <cell r="CF142">
            <v>-0.18261009310932289</v>
          </cell>
          <cell r="CG142">
            <v>-0.13539199637491867</v>
          </cell>
          <cell r="CH142">
            <v>-8.9803381077660588E-2</v>
          </cell>
          <cell r="CI142">
            <v>-6.3372425052447778E-2</v>
          </cell>
          <cell r="CJ142">
            <v>-6.3372425052447778E-2</v>
          </cell>
          <cell r="CO142">
            <v>3</v>
          </cell>
        </row>
        <row r="143">
          <cell r="A143">
            <v>133</v>
          </cell>
          <cell r="B143" t="str">
            <v>BUTCHER'S HILL</v>
          </cell>
          <cell r="C143">
            <v>8</v>
          </cell>
          <cell r="D143">
            <v>10</v>
          </cell>
          <cell r="E143">
            <v>10</v>
          </cell>
          <cell r="F143">
            <v>6</v>
          </cell>
          <cell r="G143">
            <v>7</v>
          </cell>
          <cell r="H143">
            <v>3</v>
          </cell>
          <cell r="I143">
            <v>4</v>
          </cell>
          <cell r="J143">
            <v>7</v>
          </cell>
          <cell r="K143">
            <v>10</v>
          </cell>
          <cell r="L143">
            <v>15</v>
          </cell>
          <cell r="M143">
            <v>18</v>
          </cell>
          <cell r="N143">
            <v>27</v>
          </cell>
          <cell r="O143">
            <v>30</v>
          </cell>
          <cell r="P143">
            <v>32</v>
          </cell>
          <cell r="Q143">
            <v>39</v>
          </cell>
          <cell r="R143">
            <v>62</v>
          </cell>
          <cell r="S143">
            <v>33</v>
          </cell>
          <cell r="T143">
            <v>17</v>
          </cell>
          <cell r="U143">
            <v>11</v>
          </cell>
          <cell r="V143">
            <v>10</v>
          </cell>
          <cell r="W143">
            <v>8</v>
          </cell>
          <cell r="X143">
            <v>7</v>
          </cell>
          <cell r="Y143">
            <v>2</v>
          </cell>
          <cell r="Z143">
            <v>1</v>
          </cell>
          <cell r="AA143">
            <v>1</v>
          </cell>
          <cell r="AB143">
            <v>1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-0.4259176094624873</v>
          </cell>
          <cell r="AU143">
            <v>-0.40200773516346461</v>
          </cell>
          <cell r="AV143">
            <v>-0.39630137040459207</v>
          </cell>
          <cell r="AW143">
            <v>-0.42195102501812737</v>
          </cell>
          <cell r="AX143">
            <v>-0.41383624152328996</v>
          </cell>
          <cell r="AY143">
            <v>-0.43405983120959651</v>
          </cell>
          <cell r="AZ143">
            <v>-0.42254186446624231</v>
          </cell>
          <cell r="BA143">
            <v>-0.40130136825023882</v>
          </cell>
          <cell r="BB143">
            <v>-0.37618736170765604</v>
          </cell>
          <cell r="BC143">
            <v>-0.33282833689351976</v>
          </cell>
          <cell r="BD143">
            <v>-0.32025734864748712</v>
          </cell>
          <cell r="BE143">
            <v>-0.25865469279072967</v>
          </cell>
          <cell r="BF143">
            <v>-0.23536847918950404</v>
          </cell>
          <cell r="BG143">
            <v>-0.21721024860901214</v>
          </cell>
          <cell r="BH143">
            <v>-0.18802912959161364</v>
          </cell>
          <cell r="BI143">
            <v>-3.1169404212921598E-2</v>
          </cell>
          <cell r="BJ143">
            <v>-0.13351194920452314</v>
          </cell>
          <cell r="BK143">
            <v>-0.20171970903961947</v>
          </cell>
          <cell r="BL143">
            <v>-0.21823520671368013</v>
          </cell>
          <cell r="BM143">
            <v>-0.18797032191747551</v>
          </cell>
          <cell r="BN143">
            <v>-0.18046711558764231</v>
          </cell>
          <cell r="BO143">
            <v>-0.16502000904701716</v>
          </cell>
          <cell r="BP143">
            <v>-0.26333973940760957</v>
          </cell>
          <cell r="BQ143">
            <v>-0.26872014374570502</v>
          </cell>
          <cell r="BR143">
            <v>-0.25030398145328397</v>
          </cell>
          <cell r="BS143">
            <v>-0.22519527692550217</v>
          </cell>
          <cell r="BT143">
            <v>-0.29283114179341707</v>
          </cell>
          <cell r="BU143">
            <v>-0.28913988317324113</v>
          </cell>
          <cell r="BV143">
            <v>-0.28990357703306552</v>
          </cell>
          <cell r="BW143">
            <v>-0.28174531417907739</v>
          </cell>
          <cell r="BX143">
            <v>-0.29721351002654439</v>
          </cell>
          <cell r="BY143">
            <v>-0.27760299627871371</v>
          </cell>
          <cell r="BZ143">
            <v>-0.25688991849261655</v>
          </cell>
          <cell r="CA143">
            <v>-0.26294542780735741</v>
          </cell>
          <cell r="CB143">
            <v>-0.26212257871297828</v>
          </cell>
          <cell r="CC143">
            <v>-0.24690488048240494</v>
          </cell>
          <cell r="CD143">
            <v>-0.22932027269823541</v>
          </cell>
          <cell r="CE143">
            <v>-0.18642044089947574</v>
          </cell>
          <cell r="CF143">
            <v>-0.18261009310932289</v>
          </cell>
          <cell r="CG143">
            <v>-0.13539199637491867</v>
          </cell>
          <cell r="CH143">
            <v>-8.9803381077660588E-2</v>
          </cell>
          <cell r="CI143">
            <v>-6.3372425052447778E-2</v>
          </cell>
          <cell r="CJ143">
            <v>-6.3372425052447778E-2</v>
          </cell>
          <cell r="CO143">
            <v>3</v>
          </cell>
        </row>
        <row r="144">
          <cell r="A144">
            <v>134</v>
          </cell>
          <cell r="B144" t="str">
            <v>CONCERNED CITIZENS OF FOREST PARK</v>
          </cell>
          <cell r="C144">
            <v>8</v>
          </cell>
          <cell r="D144">
            <v>10</v>
          </cell>
          <cell r="E144">
            <v>10</v>
          </cell>
          <cell r="F144">
            <v>14</v>
          </cell>
          <cell r="G144">
            <v>20</v>
          </cell>
          <cell r="H144">
            <v>25</v>
          </cell>
          <cell r="I144">
            <v>29</v>
          </cell>
          <cell r="J144">
            <v>34</v>
          </cell>
          <cell r="K144">
            <v>38</v>
          </cell>
          <cell r="L144">
            <v>36</v>
          </cell>
          <cell r="M144">
            <v>40</v>
          </cell>
          <cell r="N144">
            <v>41</v>
          </cell>
          <cell r="O144">
            <v>41</v>
          </cell>
          <cell r="P144">
            <v>32</v>
          </cell>
          <cell r="Q144">
            <v>33</v>
          </cell>
          <cell r="R144">
            <v>32</v>
          </cell>
          <cell r="S144">
            <v>19</v>
          </cell>
          <cell r="T144">
            <v>15</v>
          </cell>
          <cell r="U144">
            <v>6</v>
          </cell>
          <cell r="V144">
            <v>3</v>
          </cell>
          <cell r="W144">
            <v>3</v>
          </cell>
          <cell r="X144">
            <v>2</v>
          </cell>
          <cell r="Y144">
            <v>2</v>
          </cell>
          <cell r="Z144">
            <v>1</v>
          </cell>
          <cell r="AA144">
            <v>1</v>
          </cell>
          <cell r="AB144">
            <v>1</v>
          </cell>
          <cell r="AC144">
            <v>1</v>
          </cell>
          <cell r="AD144">
            <v>1</v>
          </cell>
          <cell r="AE144">
            <v>1</v>
          </cell>
          <cell r="AF144">
            <v>1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1</v>
          </cell>
          <cell r="AL144">
            <v>1</v>
          </cell>
          <cell r="AM144">
            <v>1</v>
          </cell>
          <cell r="AN144">
            <v>1</v>
          </cell>
          <cell r="AO144">
            <v>1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-0.4259176094624873</v>
          </cell>
          <cell r="AU144">
            <v>-0.40200773516346461</v>
          </cell>
          <cell r="AV144">
            <v>-0.39630137040459207</v>
          </cell>
          <cell r="AW144">
            <v>-0.36655848239020394</v>
          </cell>
          <cell r="AX144">
            <v>-0.32620128706752066</v>
          </cell>
          <cell r="AY144">
            <v>-0.28561559626352523</v>
          </cell>
          <cell r="AZ144">
            <v>-0.25160846790383273</v>
          </cell>
          <cell r="BA144">
            <v>-0.21289710157800731</v>
          </cell>
          <cell r="BB144">
            <v>-0.18273860187392116</v>
          </cell>
          <cell r="BC144">
            <v>-0.19314141389679332</v>
          </cell>
          <cell r="BD144">
            <v>-0.17865029756257839</v>
          </cell>
          <cell r="BE144">
            <v>-0.1672074048527496</v>
          </cell>
          <cell r="BF144">
            <v>-0.15961357149267072</v>
          </cell>
          <cell r="BG144">
            <v>-0.21721024860901214</v>
          </cell>
          <cell r="BH144">
            <v>-0.22511368663582099</v>
          </cell>
          <cell r="BI144">
            <v>-0.22782096626572923</v>
          </cell>
          <cell r="BJ144">
            <v>-0.24954851238751186</v>
          </cell>
          <cell r="BK144">
            <v>-0.22205913303268093</v>
          </cell>
          <cell r="BL144">
            <v>-0.27942953832596207</v>
          </cell>
          <cell r="BM144">
            <v>-0.29022758505797486</v>
          </cell>
          <cell r="BN144">
            <v>-0.26895926167138184</v>
          </cell>
          <cell r="BO144">
            <v>-0.27973241064586496</v>
          </cell>
          <cell r="BP144">
            <v>-0.26333973940760957</v>
          </cell>
          <cell r="BQ144">
            <v>-0.26872014374570502</v>
          </cell>
          <cell r="BR144">
            <v>-0.25030398145328397</v>
          </cell>
          <cell r="BS144">
            <v>-0.22519527692550217</v>
          </cell>
          <cell r="BT144">
            <v>-0.20168744891021601</v>
          </cell>
          <cell r="BU144">
            <v>-0.16914683165634606</v>
          </cell>
          <cell r="BV144">
            <v>-0.13020005782679714</v>
          </cell>
          <cell r="BW144">
            <v>-6.6547206109782098E-2</v>
          </cell>
          <cell r="BX144">
            <v>5.5196794719215368E-2</v>
          </cell>
          <cell r="BY144">
            <v>0.15988527000862623</v>
          </cell>
          <cell r="BZ144">
            <v>0.32461544245885188</v>
          </cell>
          <cell r="CA144">
            <v>0.50733000188713662</v>
          </cell>
          <cell r="CB144">
            <v>0.773885708581174</v>
          </cell>
          <cell r="CC144">
            <v>1.1193021248535691</v>
          </cell>
          <cell r="CD144">
            <v>1.5550780992349089</v>
          </cell>
          <cell r="CE144">
            <v>2.2566684950989164</v>
          </cell>
          <cell r="CF144">
            <v>3.9510183781835315</v>
          </cell>
          <cell r="CG144">
            <v>-0.13539199637491867</v>
          </cell>
          <cell r="CH144">
            <v>-8.9803381077660588E-2</v>
          </cell>
          <cell r="CI144">
            <v>-6.3372425052447778E-2</v>
          </cell>
          <cell r="CJ144">
            <v>-6.3372425052447778E-2</v>
          </cell>
          <cell r="CO144">
            <v>3</v>
          </cell>
        </row>
        <row r="145">
          <cell r="A145">
            <v>135</v>
          </cell>
          <cell r="B145" t="str">
            <v>GREEKTOWN</v>
          </cell>
          <cell r="C145">
            <v>8</v>
          </cell>
          <cell r="D145">
            <v>10</v>
          </cell>
          <cell r="E145">
            <v>8</v>
          </cell>
          <cell r="F145">
            <v>7</v>
          </cell>
          <cell r="G145">
            <v>11</v>
          </cell>
          <cell r="H145">
            <v>13</v>
          </cell>
          <cell r="I145">
            <v>12</v>
          </cell>
          <cell r="J145">
            <v>12</v>
          </cell>
          <cell r="K145">
            <v>11</v>
          </cell>
          <cell r="L145">
            <v>12</v>
          </cell>
          <cell r="M145">
            <v>15</v>
          </cell>
          <cell r="N145">
            <v>14</v>
          </cell>
          <cell r="O145">
            <v>19</v>
          </cell>
          <cell r="P145">
            <v>16</v>
          </cell>
          <cell r="Q145">
            <v>15</v>
          </cell>
          <cell r="R145">
            <v>16</v>
          </cell>
          <cell r="S145">
            <v>7</v>
          </cell>
          <cell r="T145">
            <v>5</v>
          </cell>
          <cell r="U145">
            <v>2</v>
          </cell>
          <cell r="V145">
            <v>1</v>
          </cell>
          <cell r="W145">
            <v>1</v>
          </cell>
          <cell r="X145">
            <v>1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-0.4259176094624873</v>
          </cell>
          <cell r="AU145">
            <v>-0.40200773516346461</v>
          </cell>
          <cell r="AV145">
            <v>-0.41017930321251606</v>
          </cell>
          <cell r="AW145">
            <v>-0.41502695718963695</v>
          </cell>
          <cell r="AX145">
            <v>-0.38687164015228404</v>
          </cell>
          <cell r="AY145">
            <v>-0.36658517896138226</v>
          </cell>
          <cell r="AZ145">
            <v>-0.36784317756627122</v>
          </cell>
          <cell r="BA145">
            <v>-0.36641168923686263</v>
          </cell>
          <cell r="BB145">
            <v>-0.36927847742787978</v>
          </cell>
          <cell r="BC145">
            <v>-0.35278361160733779</v>
          </cell>
          <cell r="BD145">
            <v>-0.33956740106815647</v>
          </cell>
          <cell r="BE145">
            <v>-0.34357003159028265</v>
          </cell>
          <cell r="BF145">
            <v>-0.31112338688633739</v>
          </cell>
          <cell r="BG145">
            <v>-0.32397960461867342</v>
          </cell>
          <cell r="BH145">
            <v>-0.33636735776844306</v>
          </cell>
          <cell r="BI145">
            <v>-0.33270179936055994</v>
          </cell>
          <cell r="BJ145">
            <v>-0.34900842368721646</v>
          </cell>
          <cell r="BK145">
            <v>-0.32375625299798816</v>
          </cell>
          <cell r="BL145">
            <v>-0.3283850036157876</v>
          </cell>
          <cell r="BM145">
            <v>-0.31944394595526038</v>
          </cell>
          <cell r="BN145">
            <v>-0.30435612010487767</v>
          </cell>
          <cell r="BO145">
            <v>-0.30267489096563449</v>
          </cell>
          <cell r="BP145">
            <v>-0.32413862221938033</v>
          </cell>
          <cell r="BQ145">
            <v>-0.30612166179639289</v>
          </cell>
          <cell r="BR145">
            <v>-0.29817317606301336</v>
          </cell>
          <cell r="BS145">
            <v>-0.2894262321997863</v>
          </cell>
          <cell r="BT145">
            <v>-0.29283114179341707</v>
          </cell>
          <cell r="BU145">
            <v>-0.28913988317324113</v>
          </cell>
          <cell r="BV145">
            <v>-0.28990357703306552</v>
          </cell>
          <cell r="BW145">
            <v>-0.28174531417907739</v>
          </cell>
          <cell r="BX145">
            <v>-0.29721351002654439</v>
          </cell>
          <cell r="BY145">
            <v>-0.27760299627871371</v>
          </cell>
          <cell r="BZ145">
            <v>-0.25688991849261655</v>
          </cell>
          <cell r="CA145">
            <v>-0.26294542780735741</v>
          </cell>
          <cell r="CB145">
            <v>-0.26212257871297828</v>
          </cell>
          <cell r="CC145">
            <v>-0.24690488048240494</v>
          </cell>
          <cell r="CD145">
            <v>-0.22932027269823541</v>
          </cell>
          <cell r="CE145">
            <v>-0.18642044089947574</v>
          </cell>
          <cell r="CF145">
            <v>-0.18261009310932289</v>
          </cell>
          <cell r="CG145">
            <v>-0.13539199637491867</v>
          </cell>
          <cell r="CH145">
            <v>-8.9803381077660588E-2</v>
          </cell>
          <cell r="CI145">
            <v>-6.3372425052447778E-2</v>
          </cell>
          <cell r="CJ145">
            <v>-6.3372425052447778E-2</v>
          </cell>
          <cell r="CO145">
            <v>3</v>
          </cell>
        </row>
        <row r="146">
          <cell r="A146">
            <v>136</v>
          </cell>
          <cell r="B146" t="str">
            <v>BREWERS HILL</v>
          </cell>
          <cell r="C146">
            <v>8</v>
          </cell>
          <cell r="D146">
            <v>4</v>
          </cell>
          <cell r="E146">
            <v>4</v>
          </cell>
          <cell r="F146">
            <v>2</v>
          </cell>
          <cell r="G146">
            <v>2</v>
          </cell>
          <cell r="H146">
            <v>4</v>
          </cell>
          <cell r="I146">
            <v>3</v>
          </cell>
          <cell r="J146">
            <v>2</v>
          </cell>
          <cell r="K146">
            <v>3</v>
          </cell>
          <cell r="L146">
            <v>5</v>
          </cell>
          <cell r="M146">
            <v>6</v>
          </cell>
          <cell r="N146">
            <v>4</v>
          </cell>
          <cell r="O146">
            <v>3</v>
          </cell>
          <cell r="P146">
            <v>5</v>
          </cell>
          <cell r="Q146">
            <v>8</v>
          </cell>
          <cell r="R146">
            <v>9</v>
          </cell>
          <cell r="S146">
            <v>7</v>
          </cell>
          <cell r="T146">
            <v>4</v>
          </cell>
          <cell r="U146">
            <v>1</v>
          </cell>
          <cell r="V146">
            <v>1</v>
          </cell>
          <cell r="W146">
            <v>1</v>
          </cell>
          <cell r="X146">
            <v>1</v>
          </cell>
          <cell r="Y146">
            <v>1</v>
          </cell>
          <cell r="Z146">
            <v>1</v>
          </cell>
          <cell r="AA146">
            <v>1</v>
          </cell>
          <cell r="AB146">
            <v>1</v>
          </cell>
          <cell r="AC146">
            <v>1</v>
          </cell>
          <cell r="AD146">
            <v>1</v>
          </cell>
          <cell r="AE146">
            <v>1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-0.4259176094624873</v>
          </cell>
          <cell r="AU146">
            <v>-0.4438963916242134</v>
          </cell>
          <cell r="AV146">
            <v>-0.43793516882836403</v>
          </cell>
          <cell r="AW146">
            <v>-0.44964729633208905</v>
          </cell>
          <cell r="AX146">
            <v>-0.44754199323704741</v>
          </cell>
          <cell r="AY146">
            <v>-0.42731236598477507</v>
          </cell>
          <cell r="AZ146">
            <v>-0.42937920032873866</v>
          </cell>
          <cell r="BA146">
            <v>-0.43619104726361507</v>
          </cell>
          <cell r="BB146">
            <v>-0.42454955166608976</v>
          </cell>
          <cell r="BC146">
            <v>-0.3993459192729133</v>
          </cell>
          <cell r="BD146">
            <v>-0.39749755833016459</v>
          </cell>
          <cell r="BE146">
            <v>-0.40888952297455411</v>
          </cell>
          <cell r="BF146">
            <v>-0.42131234353627678</v>
          </cell>
          <cell r="BG146">
            <v>-0.39738353687531552</v>
          </cell>
          <cell r="BH146">
            <v>-0.37963267432001829</v>
          </cell>
          <cell r="BI146">
            <v>-0.37858716383954838</v>
          </cell>
          <cell r="BJ146">
            <v>-0.34900842368721646</v>
          </cell>
          <cell r="BK146">
            <v>-0.33392596499451888</v>
          </cell>
          <cell r="BL146">
            <v>-0.34062386993824401</v>
          </cell>
          <cell r="BM146">
            <v>-0.31944394595526038</v>
          </cell>
          <cell r="BN146">
            <v>-0.30435612010487767</v>
          </cell>
          <cell r="BO146">
            <v>-0.30267489096563449</v>
          </cell>
          <cell r="BP146">
            <v>-0.29373918081349498</v>
          </cell>
          <cell r="BQ146">
            <v>-0.26872014374570502</v>
          </cell>
          <cell r="BR146">
            <v>-0.25030398145328397</v>
          </cell>
          <cell r="BS146">
            <v>-0.22519527692550217</v>
          </cell>
          <cell r="BT146">
            <v>-0.20168744891021601</v>
          </cell>
          <cell r="BU146">
            <v>-0.16914683165634606</v>
          </cell>
          <cell r="BV146">
            <v>-0.13020005782679714</v>
          </cell>
          <cell r="BW146">
            <v>-0.28174531417907739</v>
          </cell>
          <cell r="BX146">
            <v>-0.29721351002654439</v>
          </cell>
          <cell r="BY146">
            <v>-0.27760299627871371</v>
          </cell>
          <cell r="BZ146">
            <v>-0.25688991849261655</v>
          </cell>
          <cell r="CA146">
            <v>-0.26294542780735741</v>
          </cell>
          <cell r="CB146">
            <v>-0.26212257871297828</v>
          </cell>
          <cell r="CC146">
            <v>-0.24690488048240494</v>
          </cell>
          <cell r="CD146">
            <v>-0.22932027269823541</v>
          </cell>
          <cell r="CE146">
            <v>-0.18642044089947574</v>
          </cell>
          <cell r="CF146">
            <v>-0.18261009310932289</v>
          </cell>
          <cell r="CG146">
            <v>-0.13539199637491867</v>
          </cell>
          <cell r="CH146">
            <v>-8.9803381077660588E-2</v>
          </cell>
          <cell r="CI146">
            <v>-6.3372425052447778E-2</v>
          </cell>
          <cell r="CJ146">
            <v>-6.3372425052447778E-2</v>
          </cell>
          <cell r="CO146">
            <v>3</v>
          </cell>
        </row>
        <row r="147">
          <cell r="A147">
            <v>137</v>
          </cell>
          <cell r="B147" t="str">
            <v>GRACELAND PARK</v>
          </cell>
          <cell r="C147">
            <v>8</v>
          </cell>
          <cell r="D147">
            <v>13</v>
          </cell>
          <cell r="E147">
            <v>6</v>
          </cell>
          <cell r="F147">
            <v>8</v>
          </cell>
          <cell r="G147">
            <v>15</v>
          </cell>
          <cell r="H147">
            <v>16</v>
          </cell>
          <cell r="I147">
            <v>18</v>
          </cell>
          <cell r="J147">
            <v>11</v>
          </cell>
          <cell r="K147">
            <v>9</v>
          </cell>
          <cell r="L147">
            <v>6</v>
          </cell>
          <cell r="M147">
            <v>5</v>
          </cell>
          <cell r="N147">
            <v>3</v>
          </cell>
          <cell r="O147">
            <v>5</v>
          </cell>
          <cell r="P147">
            <v>4</v>
          </cell>
          <cell r="Q147">
            <v>4</v>
          </cell>
          <cell r="R147">
            <v>4</v>
          </cell>
          <cell r="S147">
            <v>1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-0.4259176094624873</v>
          </cell>
          <cell r="AU147">
            <v>-0.38106340693309021</v>
          </cell>
          <cell r="AV147">
            <v>-0.42405723602044004</v>
          </cell>
          <cell r="AW147">
            <v>-0.40810288936114653</v>
          </cell>
          <cell r="AX147">
            <v>-0.35990703878127811</v>
          </cell>
          <cell r="AY147">
            <v>-0.34634278328691803</v>
          </cell>
          <cell r="AZ147">
            <v>-0.32681916239129294</v>
          </cell>
          <cell r="BA147">
            <v>-0.37338962503953788</v>
          </cell>
          <cell r="BB147">
            <v>-0.3830962459874323</v>
          </cell>
          <cell r="BC147">
            <v>-0.39269416103497395</v>
          </cell>
          <cell r="BD147">
            <v>-0.40393424247038773</v>
          </cell>
          <cell r="BE147">
            <v>-0.41542147211298125</v>
          </cell>
          <cell r="BF147">
            <v>-0.40753872395503432</v>
          </cell>
          <cell r="BG147">
            <v>-0.40405662162591932</v>
          </cell>
          <cell r="BH147">
            <v>-0.40435571234948986</v>
          </cell>
          <cell r="BI147">
            <v>-0.41136242418168301</v>
          </cell>
          <cell r="BJ147">
            <v>-0.39873837933706874</v>
          </cell>
          <cell r="BK147">
            <v>-0.3746048129806418</v>
          </cell>
          <cell r="BL147">
            <v>-0.35286273626070036</v>
          </cell>
          <cell r="BM147">
            <v>-0.33405212640390314</v>
          </cell>
          <cell r="BN147">
            <v>-0.32205454932162558</v>
          </cell>
          <cell r="BO147">
            <v>-0.32561737128540408</v>
          </cell>
          <cell r="BP147">
            <v>-0.32413862221938033</v>
          </cell>
          <cell r="BQ147">
            <v>-0.30612166179639289</v>
          </cell>
          <cell r="BR147">
            <v>-0.29817317606301336</v>
          </cell>
          <cell r="BS147">
            <v>-0.2894262321997863</v>
          </cell>
          <cell r="BT147">
            <v>-0.29283114179341707</v>
          </cell>
          <cell r="BU147">
            <v>-0.28913988317324113</v>
          </cell>
          <cell r="BV147">
            <v>-0.28990357703306552</v>
          </cell>
          <cell r="BW147">
            <v>-0.28174531417907739</v>
          </cell>
          <cell r="BX147">
            <v>-0.29721351002654439</v>
          </cell>
          <cell r="BY147">
            <v>-0.27760299627871371</v>
          </cell>
          <cell r="BZ147">
            <v>-0.25688991849261655</v>
          </cell>
          <cell r="CA147">
            <v>-0.26294542780735741</v>
          </cell>
          <cell r="CB147">
            <v>-0.26212257871297828</v>
          </cell>
          <cell r="CC147">
            <v>-0.24690488048240494</v>
          </cell>
          <cell r="CD147">
            <v>-0.22932027269823541</v>
          </cell>
          <cell r="CE147">
            <v>-0.18642044089947574</v>
          </cell>
          <cell r="CF147">
            <v>-0.18261009310932289</v>
          </cell>
          <cell r="CG147">
            <v>-0.13539199637491867</v>
          </cell>
          <cell r="CH147">
            <v>-8.9803381077660588E-2</v>
          </cell>
          <cell r="CI147">
            <v>-6.3372425052447778E-2</v>
          </cell>
          <cell r="CJ147">
            <v>-6.3372425052447778E-2</v>
          </cell>
          <cell r="CO147">
            <v>3</v>
          </cell>
        </row>
        <row r="148">
          <cell r="A148">
            <v>138</v>
          </cell>
          <cell r="B148" t="str">
            <v>BEECHFIELD</v>
          </cell>
          <cell r="C148">
            <v>8</v>
          </cell>
          <cell r="D148">
            <v>12</v>
          </cell>
          <cell r="E148">
            <v>10</v>
          </cell>
          <cell r="F148">
            <v>7</v>
          </cell>
          <cell r="G148">
            <v>6</v>
          </cell>
          <cell r="H148">
            <v>6</v>
          </cell>
          <cell r="I148">
            <v>4</v>
          </cell>
          <cell r="J148">
            <v>4</v>
          </cell>
          <cell r="K148">
            <v>6</v>
          </cell>
          <cell r="L148">
            <v>3</v>
          </cell>
          <cell r="M148">
            <v>4</v>
          </cell>
          <cell r="N148">
            <v>2</v>
          </cell>
          <cell r="O148">
            <v>2</v>
          </cell>
          <cell r="P148">
            <v>1</v>
          </cell>
          <cell r="Q148">
            <v>7</v>
          </cell>
          <cell r="R148">
            <v>8</v>
          </cell>
          <cell r="S148">
            <v>4</v>
          </cell>
          <cell r="T148">
            <v>2</v>
          </cell>
          <cell r="U148">
            <v>2</v>
          </cell>
          <cell r="V148">
            <v>1</v>
          </cell>
          <cell r="W148">
            <v>1</v>
          </cell>
          <cell r="X148">
            <v>1</v>
          </cell>
          <cell r="Y148">
            <v>1</v>
          </cell>
          <cell r="Z148">
            <v>1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-0.4259176094624873</v>
          </cell>
          <cell r="AU148">
            <v>-0.38804484967654834</v>
          </cell>
          <cell r="AV148">
            <v>-0.39630137040459207</v>
          </cell>
          <cell r="AW148">
            <v>-0.41502695718963695</v>
          </cell>
          <cell r="AX148">
            <v>-0.42057739186604148</v>
          </cell>
          <cell r="AY148">
            <v>-0.41381743553513223</v>
          </cell>
          <cell r="AZ148">
            <v>-0.42254186446624231</v>
          </cell>
          <cell r="BA148">
            <v>-0.42223517565826457</v>
          </cell>
          <cell r="BB148">
            <v>-0.40382289882676103</v>
          </cell>
          <cell r="BC148">
            <v>-0.41264943574879198</v>
          </cell>
          <cell r="BD148">
            <v>-0.41037092661061086</v>
          </cell>
          <cell r="BE148">
            <v>-0.42195342125140844</v>
          </cell>
          <cell r="BF148">
            <v>-0.42819915332689795</v>
          </cell>
          <cell r="BG148">
            <v>-0.42407587587773082</v>
          </cell>
          <cell r="BH148">
            <v>-0.3858134338273862</v>
          </cell>
          <cell r="BI148">
            <v>-0.38514221590797532</v>
          </cell>
          <cell r="BJ148">
            <v>-0.3738734015121426</v>
          </cell>
          <cell r="BK148">
            <v>-0.35426538898758031</v>
          </cell>
          <cell r="BL148">
            <v>-0.3283850036157876</v>
          </cell>
          <cell r="BM148">
            <v>-0.31944394595526038</v>
          </cell>
          <cell r="BN148">
            <v>-0.30435612010487767</v>
          </cell>
          <cell r="BO148">
            <v>-0.30267489096563449</v>
          </cell>
          <cell r="BP148">
            <v>-0.29373918081349498</v>
          </cell>
          <cell r="BQ148">
            <v>-0.26872014374570502</v>
          </cell>
          <cell r="BR148">
            <v>-0.25030398145328397</v>
          </cell>
          <cell r="BS148">
            <v>-0.22519527692550217</v>
          </cell>
          <cell r="BT148">
            <v>-0.20168744891021601</v>
          </cell>
          <cell r="BU148">
            <v>-0.16914683165634606</v>
          </cell>
          <cell r="BV148">
            <v>-0.28990357703306552</v>
          </cell>
          <cell r="BW148">
            <v>-0.28174531417907739</v>
          </cell>
          <cell r="BX148">
            <v>-0.29721351002654439</v>
          </cell>
          <cell r="BY148">
            <v>-0.27760299627871371</v>
          </cell>
          <cell r="BZ148">
            <v>-0.25688991849261655</v>
          </cell>
          <cell r="CA148">
            <v>-0.26294542780735741</v>
          </cell>
          <cell r="CB148">
            <v>-0.26212257871297828</v>
          </cell>
          <cell r="CC148">
            <v>-0.24690488048240494</v>
          </cell>
          <cell r="CD148">
            <v>-0.22932027269823541</v>
          </cell>
          <cell r="CE148">
            <v>-0.18642044089947574</v>
          </cell>
          <cell r="CF148">
            <v>-0.18261009310932289</v>
          </cell>
          <cell r="CG148">
            <v>-0.13539199637491867</v>
          </cell>
          <cell r="CH148">
            <v>-8.9803381077660588E-2</v>
          </cell>
          <cell r="CI148">
            <v>-6.3372425052447778E-2</v>
          </cell>
          <cell r="CJ148">
            <v>-6.3372425052447778E-2</v>
          </cell>
          <cell r="CO148">
            <v>3</v>
          </cell>
        </row>
        <row r="149">
          <cell r="A149">
            <v>139</v>
          </cell>
          <cell r="B149" t="str">
            <v>MID-TOWN BELVEDERE</v>
          </cell>
          <cell r="C149">
            <v>7</v>
          </cell>
          <cell r="D149">
            <v>8</v>
          </cell>
          <cell r="E149">
            <v>9</v>
          </cell>
          <cell r="F149">
            <v>10</v>
          </cell>
          <cell r="G149">
            <v>11</v>
          </cell>
          <cell r="H149">
            <v>10</v>
          </cell>
          <cell r="I149">
            <v>12</v>
          </cell>
          <cell r="J149">
            <v>10</v>
          </cell>
          <cell r="K149">
            <v>11</v>
          </cell>
          <cell r="L149">
            <v>14</v>
          </cell>
          <cell r="M149">
            <v>16</v>
          </cell>
          <cell r="N149">
            <v>16</v>
          </cell>
          <cell r="O149">
            <v>12</v>
          </cell>
          <cell r="P149">
            <v>13</v>
          </cell>
          <cell r="Q149">
            <v>14</v>
          </cell>
          <cell r="R149">
            <v>10</v>
          </cell>
          <cell r="S149">
            <v>8</v>
          </cell>
          <cell r="T149">
            <v>3</v>
          </cell>
          <cell r="U149">
            <v>2</v>
          </cell>
          <cell r="V149">
            <v>1</v>
          </cell>
          <cell r="W149">
            <v>1</v>
          </cell>
          <cell r="X149">
            <v>1</v>
          </cell>
          <cell r="Y149">
            <v>1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-0.43325593528286921</v>
          </cell>
          <cell r="AU149">
            <v>-0.41597062065038087</v>
          </cell>
          <cell r="AV149">
            <v>-0.40324033680855409</v>
          </cell>
          <cell r="AW149">
            <v>-0.39425475370416568</v>
          </cell>
          <cell r="AX149">
            <v>-0.38687164015228404</v>
          </cell>
          <cell r="AY149">
            <v>-0.38682757463584655</v>
          </cell>
          <cell r="AZ149">
            <v>-0.36784317756627122</v>
          </cell>
          <cell r="BA149">
            <v>-0.38036756084221313</v>
          </cell>
          <cell r="BB149">
            <v>-0.36927847742787978</v>
          </cell>
          <cell r="BC149">
            <v>-0.3394800951314591</v>
          </cell>
          <cell r="BD149">
            <v>-0.33313071692793339</v>
          </cell>
          <cell r="BE149">
            <v>-0.33050613331342832</v>
          </cell>
          <cell r="BF149">
            <v>-0.35933105542068589</v>
          </cell>
          <cell r="BG149">
            <v>-0.34399885887048487</v>
          </cell>
          <cell r="BH149">
            <v>-0.34254811727581091</v>
          </cell>
          <cell r="BI149">
            <v>-0.37203211177112144</v>
          </cell>
          <cell r="BJ149">
            <v>-0.34072009774557438</v>
          </cell>
          <cell r="BK149">
            <v>-0.34409567699104959</v>
          </cell>
          <cell r="BL149">
            <v>-0.3283850036157876</v>
          </cell>
          <cell r="BM149">
            <v>-0.31944394595526038</v>
          </cell>
          <cell r="BN149">
            <v>-0.30435612010487767</v>
          </cell>
          <cell r="BO149">
            <v>-0.30267489096563449</v>
          </cell>
          <cell r="BP149">
            <v>-0.29373918081349498</v>
          </cell>
          <cell r="BQ149">
            <v>-0.30612166179639289</v>
          </cell>
          <cell r="BR149">
            <v>-0.29817317606301336</v>
          </cell>
          <cell r="BS149">
            <v>-0.2894262321997863</v>
          </cell>
          <cell r="BT149">
            <v>-0.29283114179341707</v>
          </cell>
          <cell r="BU149">
            <v>-0.28913988317324113</v>
          </cell>
          <cell r="BV149">
            <v>-0.28990357703306552</v>
          </cell>
          <cell r="BW149">
            <v>-0.28174531417907739</v>
          </cell>
          <cell r="BX149">
            <v>-0.29721351002654439</v>
          </cell>
          <cell r="BY149">
            <v>-0.27760299627871371</v>
          </cell>
          <cell r="BZ149">
            <v>-0.25688991849261655</v>
          </cell>
          <cell r="CA149">
            <v>-0.26294542780735741</v>
          </cell>
          <cell r="CB149">
            <v>-0.26212257871297828</v>
          </cell>
          <cell r="CC149">
            <v>-0.24690488048240494</v>
          </cell>
          <cell r="CD149">
            <v>-0.22932027269823541</v>
          </cell>
          <cell r="CE149">
            <v>-0.18642044089947574</v>
          </cell>
          <cell r="CF149">
            <v>-0.18261009310932289</v>
          </cell>
          <cell r="CG149">
            <v>-0.13539199637491867</v>
          </cell>
          <cell r="CH149">
            <v>-8.9803381077660588E-2</v>
          </cell>
          <cell r="CI149">
            <v>-6.3372425052447778E-2</v>
          </cell>
          <cell r="CJ149">
            <v>-6.3372425052447778E-2</v>
          </cell>
          <cell r="CO149">
            <v>3</v>
          </cell>
        </row>
        <row r="150">
          <cell r="A150">
            <v>140</v>
          </cell>
          <cell r="B150" t="str">
            <v>ASHBURTON</v>
          </cell>
          <cell r="C150">
            <v>7</v>
          </cell>
          <cell r="D150">
            <v>8</v>
          </cell>
          <cell r="E150">
            <v>8</v>
          </cell>
          <cell r="F150">
            <v>10</v>
          </cell>
          <cell r="G150">
            <v>10</v>
          </cell>
          <cell r="H150">
            <v>8</v>
          </cell>
          <cell r="I150">
            <v>8</v>
          </cell>
          <cell r="J150">
            <v>8</v>
          </cell>
          <cell r="K150">
            <v>4</v>
          </cell>
          <cell r="L150">
            <v>4</v>
          </cell>
          <cell r="M150">
            <v>5</v>
          </cell>
          <cell r="N150">
            <v>3</v>
          </cell>
          <cell r="O150">
            <v>2</v>
          </cell>
          <cell r="P150">
            <v>2</v>
          </cell>
          <cell r="Q150">
            <v>4</v>
          </cell>
          <cell r="R150">
            <v>5</v>
          </cell>
          <cell r="S150">
            <v>4</v>
          </cell>
          <cell r="T150">
            <v>1</v>
          </cell>
          <cell r="U150">
            <v>1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-0.43325593528286921</v>
          </cell>
          <cell r="AU150">
            <v>-0.41597062065038087</v>
          </cell>
          <cell r="AV150">
            <v>-0.41017930321251606</v>
          </cell>
          <cell r="AW150">
            <v>-0.39425475370416568</v>
          </cell>
          <cell r="AX150">
            <v>-0.3936127904950355</v>
          </cell>
          <cell r="AY150">
            <v>-0.40032250508548939</v>
          </cell>
          <cell r="AZ150">
            <v>-0.39519252101625674</v>
          </cell>
          <cell r="BA150">
            <v>-0.39432343244756363</v>
          </cell>
          <cell r="BB150">
            <v>-0.4176406673863135</v>
          </cell>
          <cell r="BC150">
            <v>-0.40599767751085264</v>
          </cell>
          <cell r="BD150">
            <v>-0.40393424247038773</v>
          </cell>
          <cell r="BE150">
            <v>-0.41542147211298125</v>
          </cell>
          <cell r="BF150">
            <v>-0.42819915332689795</v>
          </cell>
          <cell r="BG150">
            <v>-0.41740279112712697</v>
          </cell>
          <cell r="BH150">
            <v>-0.40435571234948986</v>
          </cell>
          <cell r="BI150">
            <v>-0.40480737211325607</v>
          </cell>
          <cell r="BJ150">
            <v>-0.3738734015121426</v>
          </cell>
          <cell r="BK150">
            <v>-0.36443510098411108</v>
          </cell>
          <cell r="BL150">
            <v>-0.34062386993824401</v>
          </cell>
          <cell r="BM150">
            <v>-0.33405212640390314</v>
          </cell>
          <cell r="BN150">
            <v>-0.32205454932162558</v>
          </cell>
          <cell r="BO150">
            <v>-0.32561737128540408</v>
          </cell>
          <cell r="BP150">
            <v>-0.32413862221938033</v>
          </cell>
          <cell r="BQ150">
            <v>-0.30612166179639289</v>
          </cell>
          <cell r="BR150">
            <v>-0.29817317606301336</v>
          </cell>
          <cell r="BS150">
            <v>-0.2894262321997863</v>
          </cell>
          <cell r="BT150">
            <v>-0.29283114179341707</v>
          </cell>
          <cell r="BU150">
            <v>-0.28913988317324113</v>
          </cell>
          <cell r="BV150">
            <v>-0.28990357703306552</v>
          </cell>
          <cell r="BW150">
            <v>-0.28174531417907739</v>
          </cell>
          <cell r="BX150">
            <v>-0.29721351002654439</v>
          </cell>
          <cell r="BY150">
            <v>-0.27760299627871371</v>
          </cell>
          <cell r="BZ150">
            <v>-0.25688991849261655</v>
          </cell>
          <cell r="CA150">
            <v>-0.26294542780735741</v>
          </cell>
          <cell r="CB150">
            <v>-0.26212257871297828</v>
          </cell>
          <cell r="CC150">
            <v>-0.24690488048240494</v>
          </cell>
          <cell r="CD150">
            <v>-0.22932027269823541</v>
          </cell>
          <cell r="CE150">
            <v>-0.18642044089947574</v>
          </cell>
          <cell r="CF150">
            <v>-0.18261009310932289</v>
          </cell>
          <cell r="CG150">
            <v>-0.13539199637491867</v>
          </cell>
          <cell r="CH150">
            <v>-8.9803381077660588E-2</v>
          </cell>
          <cell r="CI150">
            <v>-6.3372425052447778E-2</v>
          </cell>
          <cell r="CJ150">
            <v>-6.3372425052447778E-2</v>
          </cell>
          <cell r="CO150">
            <v>3</v>
          </cell>
        </row>
        <row r="151">
          <cell r="A151">
            <v>141</v>
          </cell>
          <cell r="B151" t="str">
            <v>OAKENSHAWE</v>
          </cell>
          <cell r="C151">
            <v>7</v>
          </cell>
          <cell r="D151">
            <v>6</v>
          </cell>
          <cell r="E151">
            <v>5</v>
          </cell>
          <cell r="F151">
            <v>4</v>
          </cell>
          <cell r="G151">
            <v>5</v>
          </cell>
          <cell r="H151">
            <v>4</v>
          </cell>
          <cell r="I151">
            <v>4</v>
          </cell>
          <cell r="J151">
            <v>4</v>
          </cell>
          <cell r="K151">
            <v>5</v>
          </cell>
          <cell r="L151">
            <v>3</v>
          </cell>
          <cell r="M151">
            <v>4</v>
          </cell>
          <cell r="N151">
            <v>3</v>
          </cell>
          <cell r="O151">
            <v>5</v>
          </cell>
          <cell r="P151">
            <v>10</v>
          </cell>
          <cell r="Q151">
            <v>6</v>
          </cell>
          <cell r="R151">
            <v>7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-0.43325593528286921</v>
          </cell>
          <cell r="AU151">
            <v>-0.42993350613729714</v>
          </cell>
          <cell r="AV151">
            <v>-0.43099620242440206</v>
          </cell>
          <cell r="AW151">
            <v>-0.43579916067510821</v>
          </cell>
          <cell r="AX151">
            <v>-0.42731854220879295</v>
          </cell>
          <cell r="AY151">
            <v>-0.42731236598477507</v>
          </cell>
          <cell r="AZ151">
            <v>-0.42254186446624231</v>
          </cell>
          <cell r="BA151">
            <v>-0.42223517565826457</v>
          </cell>
          <cell r="BB151">
            <v>-0.4107317831065373</v>
          </cell>
          <cell r="BC151">
            <v>-0.41264943574879198</v>
          </cell>
          <cell r="BD151">
            <v>-0.41037092661061086</v>
          </cell>
          <cell r="BE151">
            <v>-0.41542147211298125</v>
          </cell>
          <cell r="BF151">
            <v>-0.40753872395503432</v>
          </cell>
          <cell r="BG151">
            <v>-0.36401811312229637</v>
          </cell>
          <cell r="BH151">
            <v>-0.39199419333475405</v>
          </cell>
          <cell r="BI151">
            <v>-0.39169726797640225</v>
          </cell>
          <cell r="BJ151">
            <v>-0.40702670527871082</v>
          </cell>
          <cell r="BK151">
            <v>-0.3746048129806418</v>
          </cell>
          <cell r="BL151">
            <v>-0.35286273626070036</v>
          </cell>
          <cell r="BM151">
            <v>-0.33405212640390314</v>
          </cell>
          <cell r="BN151">
            <v>-0.32205454932162558</v>
          </cell>
          <cell r="BO151">
            <v>-0.32561737128540408</v>
          </cell>
          <cell r="BP151">
            <v>-0.32413862221938033</v>
          </cell>
          <cell r="BQ151">
            <v>-0.30612166179639289</v>
          </cell>
          <cell r="BR151">
            <v>-0.29817317606301336</v>
          </cell>
          <cell r="BS151">
            <v>-0.2894262321997863</v>
          </cell>
          <cell r="BT151">
            <v>-0.29283114179341707</v>
          </cell>
          <cell r="BU151">
            <v>-0.28913988317324113</v>
          </cell>
          <cell r="BV151">
            <v>-0.28990357703306552</v>
          </cell>
          <cell r="BW151">
            <v>-0.28174531417907739</v>
          </cell>
          <cell r="BX151">
            <v>-0.29721351002654439</v>
          </cell>
          <cell r="BY151">
            <v>-0.27760299627871371</v>
          </cell>
          <cell r="BZ151">
            <v>-0.25688991849261655</v>
          </cell>
          <cell r="CA151">
            <v>-0.26294542780735741</v>
          </cell>
          <cell r="CB151">
            <v>-0.26212257871297828</v>
          </cell>
          <cell r="CC151">
            <v>-0.24690488048240494</v>
          </cell>
          <cell r="CD151">
            <v>-0.22932027269823541</v>
          </cell>
          <cell r="CE151">
            <v>-0.18642044089947574</v>
          </cell>
          <cell r="CF151">
            <v>-0.18261009310932289</v>
          </cell>
          <cell r="CG151">
            <v>-0.13539199637491867</v>
          </cell>
          <cell r="CH151">
            <v>-8.9803381077660588E-2</v>
          </cell>
          <cell r="CI151">
            <v>-6.3372425052447778E-2</v>
          </cell>
          <cell r="CJ151">
            <v>-6.3372425052447778E-2</v>
          </cell>
          <cell r="CO151">
            <v>3</v>
          </cell>
        </row>
        <row r="152">
          <cell r="A152">
            <v>142</v>
          </cell>
          <cell r="B152" t="str">
            <v>PULASKI INDUSTRIAL AREA</v>
          </cell>
          <cell r="C152">
            <v>7</v>
          </cell>
          <cell r="D152">
            <v>7</v>
          </cell>
          <cell r="E152">
            <v>4</v>
          </cell>
          <cell r="F152">
            <v>4</v>
          </cell>
          <cell r="G152">
            <v>3</v>
          </cell>
          <cell r="H152">
            <v>2</v>
          </cell>
          <cell r="I152">
            <v>2</v>
          </cell>
          <cell r="J152">
            <v>2</v>
          </cell>
          <cell r="K152">
            <v>2</v>
          </cell>
          <cell r="L152">
            <v>1</v>
          </cell>
          <cell r="M152">
            <v>2</v>
          </cell>
          <cell r="N152">
            <v>2</v>
          </cell>
          <cell r="O152">
            <v>2</v>
          </cell>
          <cell r="P152">
            <v>2</v>
          </cell>
          <cell r="Q152">
            <v>2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-0.43325593528286921</v>
          </cell>
          <cell r="AU152">
            <v>-0.42295206339383901</v>
          </cell>
          <cell r="AV152">
            <v>-0.43793516882836403</v>
          </cell>
          <cell r="AW152">
            <v>-0.43579916067510821</v>
          </cell>
          <cell r="AX152">
            <v>-0.44080084289429594</v>
          </cell>
          <cell r="AY152">
            <v>-0.44080729643441791</v>
          </cell>
          <cell r="AZ152">
            <v>-0.43621653619123507</v>
          </cell>
          <cell r="BA152">
            <v>-0.43619104726361507</v>
          </cell>
          <cell r="BB152">
            <v>-0.43145843594586603</v>
          </cell>
          <cell r="BC152">
            <v>-0.42595295222467072</v>
          </cell>
          <cell r="BD152">
            <v>-0.42324429489105714</v>
          </cell>
          <cell r="BE152">
            <v>-0.42195342125140844</v>
          </cell>
          <cell r="BF152">
            <v>-0.42819915332689795</v>
          </cell>
          <cell r="BG152">
            <v>-0.41740279112712697</v>
          </cell>
          <cell r="BH152">
            <v>-0.41671723136422562</v>
          </cell>
          <cell r="BI152">
            <v>-0.4375826324553907</v>
          </cell>
          <cell r="BJ152">
            <v>-0.40702670527871082</v>
          </cell>
          <cell r="BK152">
            <v>-0.3746048129806418</v>
          </cell>
          <cell r="BL152">
            <v>-0.35286273626070036</v>
          </cell>
          <cell r="BM152">
            <v>-0.33405212640390314</v>
          </cell>
          <cell r="BN152">
            <v>-0.32205454932162558</v>
          </cell>
          <cell r="BO152">
            <v>-0.32561737128540408</v>
          </cell>
          <cell r="BP152">
            <v>-0.32413862221938033</v>
          </cell>
          <cell r="BQ152">
            <v>-0.30612166179639289</v>
          </cell>
          <cell r="BR152">
            <v>-0.29817317606301336</v>
          </cell>
          <cell r="BS152">
            <v>-0.2894262321997863</v>
          </cell>
          <cell r="BT152">
            <v>-0.29283114179341707</v>
          </cell>
          <cell r="BU152">
            <v>-0.28913988317324113</v>
          </cell>
          <cell r="BV152">
            <v>-0.28990357703306552</v>
          </cell>
          <cell r="BW152">
            <v>-0.28174531417907739</v>
          </cell>
          <cell r="BX152">
            <v>-0.29721351002654439</v>
          </cell>
          <cell r="BY152">
            <v>-0.27760299627871371</v>
          </cell>
          <cell r="BZ152">
            <v>-0.25688991849261655</v>
          </cell>
          <cell r="CA152">
            <v>-0.26294542780735741</v>
          </cell>
          <cell r="CB152">
            <v>-0.26212257871297828</v>
          </cell>
          <cell r="CC152">
            <v>-0.24690488048240494</v>
          </cell>
          <cell r="CD152">
            <v>-0.22932027269823541</v>
          </cell>
          <cell r="CE152">
            <v>-0.18642044089947574</v>
          </cell>
          <cell r="CF152">
            <v>-0.18261009310932289</v>
          </cell>
          <cell r="CG152">
            <v>-0.13539199637491867</v>
          </cell>
          <cell r="CH152">
            <v>-8.9803381077660588E-2</v>
          </cell>
          <cell r="CI152">
            <v>-6.3372425052447778E-2</v>
          </cell>
          <cell r="CJ152">
            <v>-6.3372425052447778E-2</v>
          </cell>
          <cell r="CO152">
            <v>3</v>
          </cell>
        </row>
        <row r="153">
          <cell r="A153">
            <v>143</v>
          </cell>
          <cell r="B153" t="str">
            <v>SAINT HELENA</v>
          </cell>
          <cell r="C153">
            <v>7</v>
          </cell>
          <cell r="D153">
            <v>8</v>
          </cell>
          <cell r="E153">
            <v>8</v>
          </cell>
          <cell r="F153">
            <v>3</v>
          </cell>
          <cell r="G153">
            <v>3</v>
          </cell>
          <cell r="H153">
            <v>4</v>
          </cell>
          <cell r="I153">
            <v>2</v>
          </cell>
          <cell r="J153">
            <v>1</v>
          </cell>
          <cell r="K153">
            <v>0</v>
          </cell>
          <cell r="L153">
            <v>0</v>
          </cell>
          <cell r="M153">
            <v>0</v>
          </cell>
          <cell r="N153">
            <v>1</v>
          </cell>
          <cell r="O153">
            <v>0</v>
          </cell>
          <cell r="P153">
            <v>0</v>
          </cell>
          <cell r="Q153">
            <v>1</v>
          </cell>
          <cell r="R153">
            <v>4</v>
          </cell>
          <cell r="S153">
            <v>2</v>
          </cell>
          <cell r="T153">
            <v>1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-0.43325593528286921</v>
          </cell>
          <cell r="AU153">
            <v>-0.41597062065038087</v>
          </cell>
          <cell r="AV153">
            <v>-0.41017930321251606</v>
          </cell>
          <cell r="AW153">
            <v>-0.44272322850359863</v>
          </cell>
          <cell r="AX153">
            <v>-0.44080084289429594</v>
          </cell>
          <cell r="AY153">
            <v>-0.42731236598477507</v>
          </cell>
          <cell r="AZ153">
            <v>-0.43621653619123507</v>
          </cell>
          <cell r="BA153">
            <v>-0.44316898306629027</v>
          </cell>
          <cell r="BB153">
            <v>-0.44527620450541849</v>
          </cell>
          <cell r="BC153">
            <v>-0.43260471046261006</v>
          </cell>
          <cell r="BD153">
            <v>-0.43611766317150336</v>
          </cell>
          <cell r="BE153">
            <v>-0.42848537038983558</v>
          </cell>
          <cell r="BF153">
            <v>-0.44197277290814041</v>
          </cell>
          <cell r="BG153">
            <v>-0.43074896062833468</v>
          </cell>
          <cell r="BH153">
            <v>-0.42289799087159352</v>
          </cell>
          <cell r="BI153">
            <v>-0.41136242418168301</v>
          </cell>
          <cell r="BJ153">
            <v>-0.39045005339542671</v>
          </cell>
          <cell r="BK153">
            <v>-0.36443510098411108</v>
          </cell>
          <cell r="BL153">
            <v>-0.35286273626070036</v>
          </cell>
          <cell r="BM153">
            <v>-0.33405212640390314</v>
          </cell>
          <cell r="BN153">
            <v>-0.32205454932162558</v>
          </cell>
          <cell r="BO153">
            <v>-0.32561737128540408</v>
          </cell>
          <cell r="BP153">
            <v>-0.32413862221938033</v>
          </cell>
          <cell r="BQ153">
            <v>-0.30612166179639289</v>
          </cell>
          <cell r="BR153">
            <v>-0.29817317606301336</v>
          </cell>
          <cell r="BS153">
            <v>-0.2894262321997863</v>
          </cell>
          <cell r="BT153">
            <v>-0.29283114179341707</v>
          </cell>
          <cell r="BU153">
            <v>-0.28913988317324113</v>
          </cell>
          <cell r="BV153">
            <v>-0.28990357703306552</v>
          </cell>
          <cell r="BW153">
            <v>-0.28174531417907739</v>
          </cell>
          <cell r="BX153">
            <v>-0.29721351002654439</v>
          </cell>
          <cell r="BY153">
            <v>-0.27760299627871371</v>
          </cell>
          <cell r="BZ153">
            <v>-0.25688991849261655</v>
          </cell>
          <cell r="CA153">
            <v>-0.26294542780735741</v>
          </cell>
          <cell r="CB153">
            <v>-0.26212257871297828</v>
          </cell>
          <cell r="CC153">
            <v>-0.24690488048240494</v>
          </cell>
          <cell r="CD153">
            <v>-0.22932027269823541</v>
          </cell>
          <cell r="CE153">
            <v>-0.18642044089947574</v>
          </cell>
          <cell r="CF153">
            <v>-0.18261009310932289</v>
          </cell>
          <cell r="CG153">
            <v>-0.13539199637491867</v>
          </cell>
          <cell r="CH153">
            <v>-8.9803381077660588E-2</v>
          </cell>
          <cell r="CI153">
            <v>-6.3372425052447778E-2</v>
          </cell>
          <cell r="CJ153">
            <v>-6.3372425052447778E-2</v>
          </cell>
          <cell r="CO153">
            <v>3</v>
          </cell>
        </row>
        <row r="154">
          <cell r="A154">
            <v>144</v>
          </cell>
          <cell r="B154" t="str">
            <v>EAST ARLINGTON</v>
          </cell>
          <cell r="C154">
            <v>7</v>
          </cell>
          <cell r="D154">
            <v>6</v>
          </cell>
          <cell r="E154">
            <v>6</v>
          </cell>
          <cell r="F154">
            <v>6</v>
          </cell>
          <cell r="G154">
            <v>5</v>
          </cell>
          <cell r="H154">
            <v>5</v>
          </cell>
          <cell r="I154">
            <v>4</v>
          </cell>
          <cell r="J154">
            <v>9</v>
          </cell>
          <cell r="K154">
            <v>11</v>
          </cell>
          <cell r="L154">
            <v>9</v>
          </cell>
          <cell r="M154">
            <v>6</v>
          </cell>
          <cell r="N154">
            <v>5</v>
          </cell>
          <cell r="O154">
            <v>3</v>
          </cell>
          <cell r="P154">
            <v>4</v>
          </cell>
          <cell r="Q154">
            <v>4</v>
          </cell>
          <cell r="R154">
            <v>3</v>
          </cell>
          <cell r="S154">
            <v>2</v>
          </cell>
          <cell r="T154">
            <v>2</v>
          </cell>
          <cell r="U154">
            <v>2</v>
          </cell>
          <cell r="V154">
            <v>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-0.43325593528286921</v>
          </cell>
          <cell r="AU154">
            <v>-0.42993350613729714</v>
          </cell>
          <cell r="AV154">
            <v>-0.42405723602044004</v>
          </cell>
          <cell r="AW154">
            <v>-0.42195102501812737</v>
          </cell>
          <cell r="AX154">
            <v>-0.42731854220879295</v>
          </cell>
          <cell r="AY154">
            <v>-0.42056490075995367</v>
          </cell>
          <cell r="AZ154">
            <v>-0.42254186446624231</v>
          </cell>
          <cell r="BA154">
            <v>-0.38734549664488838</v>
          </cell>
          <cell r="BB154">
            <v>-0.36927847742787978</v>
          </cell>
          <cell r="BC154">
            <v>-0.37273888632115587</v>
          </cell>
          <cell r="BD154">
            <v>-0.39749755833016459</v>
          </cell>
          <cell r="BE154">
            <v>-0.40235757383612697</v>
          </cell>
          <cell r="BF154">
            <v>-0.42131234353627678</v>
          </cell>
          <cell r="BG154">
            <v>-0.40405662162591932</v>
          </cell>
          <cell r="BH154">
            <v>-0.40435571234948986</v>
          </cell>
          <cell r="BI154">
            <v>-0.41791747625010994</v>
          </cell>
          <cell r="BJ154">
            <v>-0.39045005339542671</v>
          </cell>
          <cell r="BK154">
            <v>-0.35426538898758031</v>
          </cell>
          <cell r="BL154">
            <v>-0.3283850036157876</v>
          </cell>
          <cell r="BM154">
            <v>-0.31944394595526038</v>
          </cell>
          <cell r="BN154">
            <v>-0.32205454932162558</v>
          </cell>
          <cell r="BO154">
            <v>-0.32561737128540408</v>
          </cell>
          <cell r="BP154">
            <v>-0.32413862221938033</v>
          </cell>
          <cell r="BQ154">
            <v>-0.30612166179639289</v>
          </cell>
          <cell r="BR154">
            <v>-0.29817317606301336</v>
          </cell>
          <cell r="BS154">
            <v>-0.2894262321997863</v>
          </cell>
          <cell r="BT154">
            <v>-0.29283114179341707</v>
          </cell>
          <cell r="BU154">
            <v>-0.28913988317324113</v>
          </cell>
          <cell r="BV154">
            <v>-0.28990357703306552</v>
          </cell>
          <cell r="BW154">
            <v>-0.28174531417907739</v>
          </cell>
          <cell r="BX154">
            <v>-0.29721351002654439</v>
          </cell>
          <cell r="BY154">
            <v>-0.27760299627871371</v>
          </cell>
          <cell r="BZ154">
            <v>-0.25688991849261655</v>
          </cell>
          <cell r="CA154">
            <v>-0.26294542780735741</v>
          </cell>
          <cell r="CB154">
            <v>-0.26212257871297828</v>
          </cell>
          <cell r="CC154">
            <v>-0.24690488048240494</v>
          </cell>
          <cell r="CD154">
            <v>-0.22932027269823541</v>
          </cell>
          <cell r="CE154">
            <v>-0.18642044089947574</v>
          </cell>
          <cell r="CF154">
            <v>-0.18261009310932289</v>
          </cell>
          <cell r="CG154">
            <v>-0.13539199637491867</v>
          </cell>
          <cell r="CH154">
            <v>-8.9803381077660588E-2</v>
          </cell>
          <cell r="CI154">
            <v>-6.3372425052447778E-2</v>
          </cell>
          <cell r="CJ154">
            <v>-6.3372425052447778E-2</v>
          </cell>
          <cell r="CO154">
            <v>3</v>
          </cell>
        </row>
        <row r="155">
          <cell r="A155">
            <v>145</v>
          </cell>
          <cell r="B155" t="str">
            <v>SETON HILL</v>
          </cell>
          <cell r="C155">
            <v>6</v>
          </cell>
          <cell r="D155">
            <v>6</v>
          </cell>
          <cell r="E155">
            <v>7</v>
          </cell>
          <cell r="F155">
            <v>6</v>
          </cell>
          <cell r="G155">
            <v>8</v>
          </cell>
          <cell r="H155">
            <v>7</v>
          </cell>
          <cell r="I155">
            <v>7</v>
          </cell>
          <cell r="J155">
            <v>5</v>
          </cell>
          <cell r="K155">
            <v>4</v>
          </cell>
          <cell r="L155">
            <v>4</v>
          </cell>
          <cell r="M155">
            <v>7</v>
          </cell>
          <cell r="N155">
            <v>9</v>
          </cell>
          <cell r="O155">
            <v>11</v>
          </cell>
          <cell r="P155">
            <v>14</v>
          </cell>
          <cell r="Q155">
            <v>10</v>
          </cell>
          <cell r="R155">
            <v>9</v>
          </cell>
          <cell r="S155">
            <v>9</v>
          </cell>
          <cell r="T155">
            <v>5</v>
          </cell>
          <cell r="U155">
            <v>4</v>
          </cell>
          <cell r="V155">
            <v>3</v>
          </cell>
          <cell r="W155">
            <v>3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-0.44059426110325112</v>
          </cell>
          <cell r="AU155">
            <v>-0.42993350613729714</v>
          </cell>
          <cell r="AV155">
            <v>-0.41711826961647808</v>
          </cell>
          <cell r="AW155">
            <v>-0.42195102501812737</v>
          </cell>
          <cell r="AX155">
            <v>-0.40709509118053849</v>
          </cell>
          <cell r="AY155">
            <v>-0.40706997031031084</v>
          </cell>
          <cell r="AZ155">
            <v>-0.40202985687875314</v>
          </cell>
          <cell r="BA155">
            <v>-0.41525723985558932</v>
          </cell>
          <cell r="BB155">
            <v>-0.4176406673863135</v>
          </cell>
          <cell r="BC155">
            <v>-0.40599767751085264</v>
          </cell>
          <cell r="BD155">
            <v>-0.39106087418994151</v>
          </cell>
          <cell r="BE155">
            <v>-0.37622977728241835</v>
          </cell>
          <cell r="BF155">
            <v>-0.36621786521130706</v>
          </cell>
          <cell r="BG155">
            <v>-0.33732577411988107</v>
          </cell>
          <cell r="BH155">
            <v>-0.36727115530528248</v>
          </cell>
          <cell r="BI155">
            <v>-0.37858716383954838</v>
          </cell>
          <cell r="BJ155">
            <v>-0.33243177180393235</v>
          </cell>
          <cell r="BK155">
            <v>-0.32375625299798816</v>
          </cell>
          <cell r="BL155">
            <v>-0.30390727097087483</v>
          </cell>
          <cell r="BM155">
            <v>-0.29022758505797486</v>
          </cell>
          <cell r="BN155">
            <v>-0.26895926167138184</v>
          </cell>
          <cell r="BO155">
            <v>-0.32561737128540408</v>
          </cell>
          <cell r="BP155">
            <v>-0.32413862221938033</v>
          </cell>
          <cell r="BQ155">
            <v>-0.30612166179639289</v>
          </cell>
          <cell r="BR155">
            <v>-0.29817317606301336</v>
          </cell>
          <cell r="BS155">
            <v>-0.2894262321997863</v>
          </cell>
          <cell r="BT155">
            <v>-0.29283114179341707</v>
          </cell>
          <cell r="BU155">
            <v>-0.28913988317324113</v>
          </cell>
          <cell r="BV155">
            <v>-0.28990357703306552</v>
          </cell>
          <cell r="BW155">
            <v>-0.28174531417907739</v>
          </cell>
          <cell r="BX155">
            <v>-0.29721351002654439</v>
          </cell>
          <cell r="BY155">
            <v>-0.27760299627871371</v>
          </cell>
          <cell r="BZ155">
            <v>-0.25688991849261655</v>
          </cell>
          <cell r="CA155">
            <v>-0.26294542780735741</v>
          </cell>
          <cell r="CB155">
            <v>-0.26212257871297828</v>
          </cell>
          <cell r="CC155">
            <v>-0.24690488048240494</v>
          </cell>
          <cell r="CD155">
            <v>-0.22932027269823541</v>
          </cell>
          <cell r="CE155">
            <v>-0.18642044089947574</v>
          </cell>
          <cell r="CF155">
            <v>-0.18261009310932289</v>
          </cell>
          <cell r="CG155">
            <v>-0.13539199637491867</v>
          </cell>
          <cell r="CH155">
            <v>-8.9803381077660588E-2</v>
          </cell>
          <cell r="CI155">
            <v>-6.3372425052447778E-2</v>
          </cell>
          <cell r="CJ155">
            <v>-6.3372425052447778E-2</v>
          </cell>
          <cell r="CO155">
            <v>3</v>
          </cell>
        </row>
        <row r="156">
          <cell r="A156">
            <v>146</v>
          </cell>
          <cell r="B156" t="str">
            <v>FAIRMONT</v>
          </cell>
          <cell r="C156">
            <v>6</v>
          </cell>
          <cell r="D156">
            <v>8</v>
          </cell>
          <cell r="E156">
            <v>4</v>
          </cell>
          <cell r="F156">
            <v>2</v>
          </cell>
          <cell r="G156">
            <v>4</v>
          </cell>
          <cell r="H156">
            <v>4</v>
          </cell>
          <cell r="I156">
            <v>5</v>
          </cell>
          <cell r="J156">
            <v>3</v>
          </cell>
          <cell r="K156">
            <v>3</v>
          </cell>
          <cell r="L156">
            <v>4</v>
          </cell>
          <cell r="M156">
            <v>5</v>
          </cell>
          <cell r="N156">
            <v>4</v>
          </cell>
          <cell r="O156">
            <v>5</v>
          </cell>
          <cell r="P156">
            <v>6</v>
          </cell>
          <cell r="Q156">
            <v>6</v>
          </cell>
          <cell r="R156">
            <v>3</v>
          </cell>
          <cell r="S156">
            <v>1</v>
          </cell>
          <cell r="T156">
            <v>1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-0.44059426110325112</v>
          </cell>
          <cell r="AU156">
            <v>-0.41597062065038087</v>
          </cell>
          <cell r="AV156">
            <v>-0.43793516882836403</v>
          </cell>
          <cell r="AW156">
            <v>-0.44964729633208905</v>
          </cell>
          <cell r="AX156">
            <v>-0.43405969255154442</v>
          </cell>
          <cell r="AY156">
            <v>-0.42731236598477507</v>
          </cell>
          <cell r="AZ156">
            <v>-0.4157045286037459</v>
          </cell>
          <cell r="BA156">
            <v>-0.42921311146093982</v>
          </cell>
          <cell r="BB156">
            <v>-0.42454955166608976</v>
          </cell>
          <cell r="BC156">
            <v>-0.40599767751085264</v>
          </cell>
          <cell r="BD156">
            <v>-0.40393424247038773</v>
          </cell>
          <cell r="BE156">
            <v>-0.40888952297455411</v>
          </cell>
          <cell r="BF156">
            <v>-0.40753872395503432</v>
          </cell>
          <cell r="BG156">
            <v>-0.39071045212471167</v>
          </cell>
          <cell r="BH156">
            <v>-0.39199419333475405</v>
          </cell>
          <cell r="BI156">
            <v>-0.41791747625010994</v>
          </cell>
          <cell r="BJ156">
            <v>-0.39873837933706874</v>
          </cell>
          <cell r="BK156">
            <v>-0.36443510098411108</v>
          </cell>
          <cell r="BL156">
            <v>-0.35286273626070036</v>
          </cell>
          <cell r="BM156">
            <v>-0.33405212640390314</v>
          </cell>
          <cell r="BN156">
            <v>-0.32205454932162558</v>
          </cell>
          <cell r="BO156">
            <v>-0.32561737128540408</v>
          </cell>
          <cell r="BP156">
            <v>-0.32413862221938033</v>
          </cell>
          <cell r="BQ156">
            <v>-0.30612166179639289</v>
          </cell>
          <cell r="BR156">
            <v>-0.29817317606301336</v>
          </cell>
          <cell r="BS156">
            <v>-0.2894262321997863</v>
          </cell>
          <cell r="BT156">
            <v>-0.29283114179341707</v>
          </cell>
          <cell r="BU156">
            <v>-0.28913988317324113</v>
          </cell>
          <cell r="BV156">
            <v>-0.28990357703306552</v>
          </cell>
          <cell r="BW156">
            <v>-0.28174531417907739</v>
          </cell>
          <cell r="BX156">
            <v>-0.29721351002654439</v>
          </cell>
          <cell r="BY156">
            <v>-0.27760299627871371</v>
          </cell>
          <cell r="BZ156">
            <v>-0.25688991849261655</v>
          </cell>
          <cell r="CA156">
            <v>-0.26294542780735741</v>
          </cell>
          <cell r="CB156">
            <v>-0.26212257871297828</v>
          </cell>
          <cell r="CC156">
            <v>-0.24690488048240494</v>
          </cell>
          <cell r="CD156">
            <v>-0.22932027269823541</v>
          </cell>
          <cell r="CE156">
            <v>-0.18642044089947574</v>
          </cell>
          <cell r="CF156">
            <v>-0.18261009310932289</v>
          </cell>
          <cell r="CG156">
            <v>-0.13539199637491867</v>
          </cell>
          <cell r="CH156">
            <v>-8.9803381077660588E-2</v>
          </cell>
          <cell r="CI156">
            <v>-6.3372425052447778E-2</v>
          </cell>
          <cell r="CJ156">
            <v>-6.3372425052447778E-2</v>
          </cell>
          <cell r="CO156">
            <v>3</v>
          </cell>
        </row>
        <row r="157">
          <cell r="A157">
            <v>147</v>
          </cell>
          <cell r="B157" t="str">
            <v>KENILWORTH PARK</v>
          </cell>
          <cell r="C157">
            <v>6</v>
          </cell>
          <cell r="D157">
            <v>6</v>
          </cell>
          <cell r="E157">
            <v>7</v>
          </cell>
          <cell r="F157">
            <v>6</v>
          </cell>
          <cell r="G157">
            <v>7</v>
          </cell>
          <cell r="H157">
            <v>4</v>
          </cell>
          <cell r="I157">
            <v>5</v>
          </cell>
          <cell r="J157">
            <v>5</v>
          </cell>
          <cell r="K157">
            <v>2</v>
          </cell>
          <cell r="L157">
            <v>3</v>
          </cell>
          <cell r="M157">
            <v>2</v>
          </cell>
          <cell r="N157">
            <v>2</v>
          </cell>
          <cell r="O157">
            <v>3</v>
          </cell>
          <cell r="P157">
            <v>2</v>
          </cell>
          <cell r="Q157">
            <v>2</v>
          </cell>
          <cell r="R157">
            <v>5</v>
          </cell>
          <cell r="S157">
            <v>2</v>
          </cell>
          <cell r="T157">
            <v>1</v>
          </cell>
          <cell r="U157">
            <v>1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-0.44059426110325112</v>
          </cell>
          <cell r="AU157">
            <v>-0.42993350613729714</v>
          </cell>
          <cell r="AV157">
            <v>-0.41711826961647808</v>
          </cell>
          <cell r="AW157">
            <v>-0.42195102501812737</v>
          </cell>
          <cell r="AX157">
            <v>-0.41383624152328996</v>
          </cell>
          <cell r="AY157">
            <v>-0.42731236598477507</v>
          </cell>
          <cell r="AZ157">
            <v>-0.4157045286037459</v>
          </cell>
          <cell r="BA157">
            <v>-0.41525723985558932</v>
          </cell>
          <cell r="BB157">
            <v>-0.43145843594586603</v>
          </cell>
          <cell r="BC157">
            <v>-0.41264943574879198</v>
          </cell>
          <cell r="BD157">
            <v>-0.42324429489105714</v>
          </cell>
          <cell r="BE157">
            <v>-0.42195342125140844</v>
          </cell>
          <cell r="BF157">
            <v>-0.42131234353627678</v>
          </cell>
          <cell r="BG157">
            <v>-0.41740279112712697</v>
          </cell>
          <cell r="BH157">
            <v>-0.41671723136422562</v>
          </cell>
          <cell r="BI157">
            <v>-0.40480737211325607</v>
          </cell>
          <cell r="BJ157">
            <v>-0.39045005339542671</v>
          </cell>
          <cell r="BK157">
            <v>-0.36443510098411108</v>
          </cell>
          <cell r="BL157">
            <v>-0.34062386993824401</v>
          </cell>
          <cell r="BM157">
            <v>-0.33405212640390314</v>
          </cell>
          <cell r="BN157">
            <v>-0.32205454932162558</v>
          </cell>
          <cell r="BO157">
            <v>-0.32561737128540408</v>
          </cell>
          <cell r="BP157">
            <v>-0.32413862221938033</v>
          </cell>
          <cell r="BQ157">
            <v>-0.30612166179639289</v>
          </cell>
          <cell r="BR157">
            <v>-0.29817317606301336</v>
          </cell>
          <cell r="BS157">
            <v>-0.2894262321997863</v>
          </cell>
          <cell r="BT157">
            <v>-0.29283114179341707</v>
          </cell>
          <cell r="BU157">
            <v>-0.28913988317324113</v>
          </cell>
          <cell r="BV157">
            <v>-0.28990357703306552</v>
          </cell>
          <cell r="BW157">
            <v>-0.28174531417907739</v>
          </cell>
          <cell r="BX157">
            <v>-0.29721351002654439</v>
          </cell>
          <cell r="BY157">
            <v>-0.27760299627871371</v>
          </cell>
          <cell r="BZ157">
            <v>-0.25688991849261655</v>
          </cell>
          <cell r="CA157">
            <v>-0.26294542780735741</v>
          </cell>
          <cell r="CB157">
            <v>-0.26212257871297828</v>
          </cell>
          <cell r="CC157">
            <v>-0.24690488048240494</v>
          </cell>
          <cell r="CD157">
            <v>-0.22932027269823541</v>
          </cell>
          <cell r="CE157">
            <v>-0.18642044089947574</v>
          </cell>
          <cell r="CF157">
            <v>-0.18261009310932289</v>
          </cell>
          <cell r="CG157">
            <v>-0.13539199637491867</v>
          </cell>
          <cell r="CH157">
            <v>-8.9803381077660588E-2</v>
          </cell>
          <cell r="CI157">
            <v>-6.3372425052447778E-2</v>
          </cell>
          <cell r="CJ157">
            <v>-6.3372425052447778E-2</v>
          </cell>
          <cell r="CO157">
            <v>3</v>
          </cell>
        </row>
        <row r="158">
          <cell r="A158">
            <v>148</v>
          </cell>
          <cell r="B158" t="str">
            <v>RAMBLEWOOD</v>
          </cell>
          <cell r="C158">
            <v>6</v>
          </cell>
          <cell r="D158">
            <v>4</v>
          </cell>
          <cell r="E158">
            <v>4</v>
          </cell>
          <cell r="F158">
            <v>3</v>
          </cell>
          <cell r="G158">
            <v>5</v>
          </cell>
          <cell r="H158">
            <v>3</v>
          </cell>
          <cell r="I158">
            <v>4</v>
          </cell>
          <cell r="J158">
            <v>1</v>
          </cell>
          <cell r="K158">
            <v>1</v>
          </cell>
          <cell r="L158">
            <v>3</v>
          </cell>
          <cell r="M158">
            <v>3</v>
          </cell>
          <cell r="N158">
            <v>2</v>
          </cell>
          <cell r="O158">
            <v>3</v>
          </cell>
          <cell r="P158">
            <v>3</v>
          </cell>
          <cell r="Q158">
            <v>1</v>
          </cell>
          <cell r="R158">
            <v>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-0.44059426110325112</v>
          </cell>
          <cell r="AU158">
            <v>-0.4438963916242134</v>
          </cell>
          <cell r="AV158">
            <v>-0.43793516882836403</v>
          </cell>
          <cell r="AW158">
            <v>-0.44272322850359863</v>
          </cell>
          <cell r="AX158">
            <v>-0.42731854220879295</v>
          </cell>
          <cell r="AY158">
            <v>-0.43405983120959651</v>
          </cell>
          <cell r="AZ158">
            <v>-0.42254186446624231</v>
          </cell>
          <cell r="BA158">
            <v>-0.44316898306629027</v>
          </cell>
          <cell r="BB158">
            <v>-0.43836732022564229</v>
          </cell>
          <cell r="BC158">
            <v>-0.41264943574879198</v>
          </cell>
          <cell r="BD158">
            <v>-0.416807610750834</v>
          </cell>
          <cell r="BE158">
            <v>-0.42195342125140844</v>
          </cell>
          <cell r="BF158">
            <v>-0.42131234353627678</v>
          </cell>
          <cell r="BG158">
            <v>-0.41072970637652317</v>
          </cell>
          <cell r="BH158">
            <v>-0.42289799087159352</v>
          </cell>
          <cell r="BI158">
            <v>-0.42447252831853682</v>
          </cell>
          <cell r="BJ158">
            <v>-0.40702670527871082</v>
          </cell>
          <cell r="BK158">
            <v>-0.3746048129806418</v>
          </cell>
          <cell r="BL158">
            <v>-0.35286273626070036</v>
          </cell>
          <cell r="BM158">
            <v>-0.33405212640390314</v>
          </cell>
          <cell r="BN158">
            <v>-0.32205454932162558</v>
          </cell>
          <cell r="BO158">
            <v>-0.32561737128540408</v>
          </cell>
          <cell r="BP158">
            <v>-0.32413862221938033</v>
          </cell>
          <cell r="BQ158">
            <v>-0.30612166179639289</v>
          </cell>
          <cell r="BR158">
            <v>-0.29817317606301336</v>
          </cell>
          <cell r="BS158">
            <v>-0.2894262321997863</v>
          </cell>
          <cell r="BT158">
            <v>-0.29283114179341707</v>
          </cell>
          <cell r="BU158">
            <v>-0.28913988317324113</v>
          </cell>
          <cell r="BV158">
            <v>-0.28990357703306552</v>
          </cell>
          <cell r="BW158">
            <v>-0.28174531417907739</v>
          </cell>
          <cell r="BX158">
            <v>-0.29721351002654439</v>
          </cell>
          <cell r="BY158">
            <v>-0.27760299627871371</v>
          </cell>
          <cell r="BZ158">
            <v>-0.25688991849261655</v>
          </cell>
          <cell r="CA158">
            <v>-0.26294542780735741</v>
          </cell>
          <cell r="CB158">
            <v>-0.26212257871297828</v>
          </cell>
          <cell r="CC158">
            <v>-0.24690488048240494</v>
          </cell>
          <cell r="CD158">
            <v>-0.22932027269823541</v>
          </cell>
          <cell r="CE158">
            <v>-0.18642044089947574</v>
          </cell>
          <cell r="CF158">
            <v>-0.18261009310932289</v>
          </cell>
          <cell r="CG158">
            <v>-0.13539199637491867</v>
          </cell>
          <cell r="CH158">
            <v>-8.9803381077660588E-2</v>
          </cell>
          <cell r="CI158">
            <v>-6.3372425052447778E-2</v>
          </cell>
          <cell r="CJ158">
            <v>-6.3372425052447778E-2</v>
          </cell>
          <cell r="CO158">
            <v>3</v>
          </cell>
        </row>
        <row r="159">
          <cell r="A159">
            <v>149</v>
          </cell>
          <cell r="B159" t="str">
            <v>PARKSIDE</v>
          </cell>
          <cell r="C159">
            <v>6</v>
          </cell>
          <cell r="D159">
            <v>4</v>
          </cell>
          <cell r="E159">
            <v>5</v>
          </cell>
          <cell r="F159">
            <v>8</v>
          </cell>
          <cell r="G159">
            <v>7</v>
          </cell>
          <cell r="H159">
            <v>7</v>
          </cell>
          <cell r="I159">
            <v>6</v>
          </cell>
          <cell r="J159">
            <v>3</v>
          </cell>
          <cell r="K159">
            <v>1</v>
          </cell>
          <cell r="L159">
            <v>2</v>
          </cell>
          <cell r="M159">
            <v>2</v>
          </cell>
          <cell r="N159">
            <v>3</v>
          </cell>
          <cell r="O159">
            <v>1</v>
          </cell>
          <cell r="P159">
            <v>0</v>
          </cell>
          <cell r="Q159">
            <v>2</v>
          </cell>
          <cell r="R159">
            <v>2</v>
          </cell>
          <cell r="S159">
            <v>1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-0.44059426110325112</v>
          </cell>
          <cell r="AU159">
            <v>-0.4438963916242134</v>
          </cell>
          <cell r="AV159">
            <v>-0.43099620242440206</v>
          </cell>
          <cell r="AW159">
            <v>-0.40810288936114653</v>
          </cell>
          <cell r="AX159">
            <v>-0.41383624152328996</v>
          </cell>
          <cell r="AY159">
            <v>-0.40706997031031084</v>
          </cell>
          <cell r="AZ159">
            <v>-0.40886719274124955</v>
          </cell>
          <cell r="BA159">
            <v>-0.42921311146093982</v>
          </cell>
          <cell r="BB159">
            <v>-0.43836732022564229</v>
          </cell>
          <cell r="BC159">
            <v>-0.41930119398673138</v>
          </cell>
          <cell r="BD159">
            <v>-0.42324429489105714</v>
          </cell>
          <cell r="BE159">
            <v>-0.41542147211298125</v>
          </cell>
          <cell r="BF159">
            <v>-0.43508596311751918</v>
          </cell>
          <cell r="BG159">
            <v>-0.43074896062833468</v>
          </cell>
          <cell r="BH159">
            <v>-0.41671723136422562</v>
          </cell>
          <cell r="BI159">
            <v>-0.42447252831853682</v>
          </cell>
          <cell r="BJ159">
            <v>-0.39873837933706874</v>
          </cell>
          <cell r="BK159">
            <v>-0.3746048129806418</v>
          </cell>
          <cell r="BL159">
            <v>-0.35286273626070036</v>
          </cell>
          <cell r="BM159">
            <v>-0.33405212640390314</v>
          </cell>
          <cell r="BN159">
            <v>-0.32205454932162558</v>
          </cell>
          <cell r="BO159">
            <v>-0.32561737128540408</v>
          </cell>
          <cell r="BP159">
            <v>-0.32413862221938033</v>
          </cell>
          <cell r="BQ159">
            <v>-0.30612166179639289</v>
          </cell>
          <cell r="BR159">
            <v>-0.29817317606301336</v>
          </cell>
          <cell r="BS159">
            <v>-0.2894262321997863</v>
          </cell>
          <cell r="BT159">
            <v>-0.29283114179341707</v>
          </cell>
          <cell r="BU159">
            <v>-0.28913988317324113</v>
          </cell>
          <cell r="BV159">
            <v>-0.28990357703306552</v>
          </cell>
          <cell r="BW159">
            <v>-0.28174531417907739</v>
          </cell>
          <cell r="BX159">
            <v>-0.29721351002654439</v>
          </cell>
          <cell r="BY159">
            <v>-0.27760299627871371</v>
          </cell>
          <cell r="BZ159">
            <v>-0.25688991849261655</v>
          </cell>
          <cell r="CA159">
            <v>-0.26294542780735741</v>
          </cell>
          <cell r="CB159">
            <v>-0.26212257871297828</v>
          </cell>
          <cell r="CC159">
            <v>-0.24690488048240494</v>
          </cell>
          <cell r="CD159">
            <v>-0.22932027269823541</v>
          </cell>
          <cell r="CE159">
            <v>-0.18642044089947574</v>
          </cell>
          <cell r="CF159">
            <v>-0.18261009310932289</v>
          </cell>
          <cell r="CG159">
            <v>-0.13539199637491867</v>
          </cell>
          <cell r="CH159">
            <v>-8.9803381077660588E-2</v>
          </cell>
          <cell r="CI159">
            <v>-6.3372425052447778E-2</v>
          </cell>
          <cell r="CJ159">
            <v>-6.3372425052447778E-2</v>
          </cell>
          <cell r="CO159">
            <v>3</v>
          </cell>
        </row>
        <row r="160">
          <cell r="A160">
            <v>150</v>
          </cell>
          <cell r="B160" t="str">
            <v>FRANKLINTOWN</v>
          </cell>
          <cell r="C160">
            <v>6</v>
          </cell>
          <cell r="D160">
            <v>5</v>
          </cell>
          <cell r="E160">
            <v>5</v>
          </cell>
          <cell r="F160">
            <v>5</v>
          </cell>
          <cell r="G160">
            <v>4</v>
          </cell>
          <cell r="H160">
            <v>4</v>
          </cell>
          <cell r="I160">
            <v>4</v>
          </cell>
          <cell r="J160">
            <v>4</v>
          </cell>
          <cell r="K160">
            <v>4</v>
          </cell>
          <cell r="L160">
            <v>2</v>
          </cell>
          <cell r="M160">
            <v>2</v>
          </cell>
          <cell r="N160">
            <v>2</v>
          </cell>
          <cell r="O160">
            <v>3</v>
          </cell>
          <cell r="P160">
            <v>1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-0.44059426110325112</v>
          </cell>
          <cell r="AU160">
            <v>-0.43691494888075527</v>
          </cell>
          <cell r="AV160">
            <v>-0.43099620242440206</v>
          </cell>
          <cell r="AW160">
            <v>-0.42887509284661779</v>
          </cell>
          <cell r="AX160">
            <v>-0.43405969255154442</v>
          </cell>
          <cell r="AY160">
            <v>-0.42731236598477507</v>
          </cell>
          <cell r="AZ160">
            <v>-0.42254186446624231</v>
          </cell>
          <cell r="BA160">
            <v>-0.42223517565826457</v>
          </cell>
          <cell r="BB160">
            <v>-0.4176406673863135</v>
          </cell>
          <cell r="BC160">
            <v>-0.41930119398673138</v>
          </cell>
          <cell r="BD160">
            <v>-0.42324429489105714</v>
          </cell>
          <cell r="BE160">
            <v>-0.42195342125140844</v>
          </cell>
          <cell r="BF160">
            <v>-0.42131234353627678</v>
          </cell>
          <cell r="BG160">
            <v>-0.42407587587773082</v>
          </cell>
          <cell r="BH160">
            <v>-0.42907875037896143</v>
          </cell>
          <cell r="BI160">
            <v>-0.4375826324553907</v>
          </cell>
          <cell r="BJ160">
            <v>-0.40702670527871082</v>
          </cell>
          <cell r="BK160">
            <v>-0.3746048129806418</v>
          </cell>
          <cell r="BL160">
            <v>-0.35286273626070036</v>
          </cell>
          <cell r="BM160">
            <v>-0.33405212640390314</v>
          </cell>
          <cell r="BN160">
            <v>-0.32205454932162558</v>
          </cell>
          <cell r="BO160">
            <v>-0.32561737128540408</v>
          </cell>
          <cell r="BP160">
            <v>-0.32413862221938033</v>
          </cell>
          <cell r="BQ160">
            <v>-0.30612166179639289</v>
          </cell>
          <cell r="BR160">
            <v>-0.29817317606301336</v>
          </cell>
          <cell r="BS160">
            <v>-0.2894262321997863</v>
          </cell>
          <cell r="BT160">
            <v>-0.29283114179341707</v>
          </cell>
          <cell r="BU160">
            <v>-0.28913988317324113</v>
          </cell>
          <cell r="BV160">
            <v>-0.28990357703306552</v>
          </cell>
          <cell r="BW160">
            <v>-0.28174531417907739</v>
          </cell>
          <cell r="BX160">
            <v>-0.29721351002654439</v>
          </cell>
          <cell r="BY160">
            <v>-0.27760299627871371</v>
          </cell>
          <cell r="BZ160">
            <v>-0.25688991849261655</v>
          </cell>
          <cell r="CA160">
            <v>-0.26294542780735741</v>
          </cell>
          <cell r="CB160">
            <v>-0.26212257871297828</v>
          </cell>
          <cell r="CC160">
            <v>-0.24690488048240494</v>
          </cell>
          <cell r="CD160">
            <v>-0.22932027269823541</v>
          </cell>
          <cell r="CE160">
            <v>-0.18642044089947574</v>
          </cell>
          <cell r="CF160">
            <v>-0.18261009310932289</v>
          </cell>
          <cell r="CG160">
            <v>-0.13539199637491867</v>
          </cell>
          <cell r="CH160">
            <v>-8.9803381077660588E-2</v>
          </cell>
          <cell r="CI160">
            <v>-6.3372425052447778E-2</v>
          </cell>
          <cell r="CJ160">
            <v>-6.3372425052447778E-2</v>
          </cell>
          <cell r="CO160">
            <v>3</v>
          </cell>
        </row>
        <row r="161">
          <cell r="A161">
            <v>151</v>
          </cell>
          <cell r="B161" t="str">
            <v>IDLEWOOD</v>
          </cell>
          <cell r="C161">
            <v>6</v>
          </cell>
          <cell r="D161">
            <v>4</v>
          </cell>
          <cell r="E161">
            <v>6</v>
          </cell>
          <cell r="F161">
            <v>7</v>
          </cell>
          <cell r="G161">
            <v>11</v>
          </cell>
          <cell r="H161">
            <v>9</v>
          </cell>
          <cell r="I161">
            <v>4</v>
          </cell>
          <cell r="J161">
            <v>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1</v>
          </cell>
          <cell r="Q161">
            <v>0</v>
          </cell>
          <cell r="R161">
            <v>1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-0.44059426110325112</v>
          </cell>
          <cell r="AU161">
            <v>-0.4438963916242134</v>
          </cell>
          <cell r="AV161">
            <v>-0.42405723602044004</v>
          </cell>
          <cell r="AW161">
            <v>-0.41502695718963695</v>
          </cell>
          <cell r="AX161">
            <v>-0.38687164015228404</v>
          </cell>
          <cell r="AY161">
            <v>-0.393575039860668</v>
          </cell>
          <cell r="AZ161">
            <v>-0.42254186446624231</v>
          </cell>
          <cell r="BA161">
            <v>-0.44316898306629027</v>
          </cell>
          <cell r="BB161">
            <v>-0.44527620450541849</v>
          </cell>
          <cell r="BC161">
            <v>-0.43260471046261006</v>
          </cell>
          <cell r="BD161">
            <v>-0.43611766317150336</v>
          </cell>
          <cell r="BE161">
            <v>-0.43501731952826272</v>
          </cell>
          <cell r="BF161">
            <v>-0.44197277290814041</v>
          </cell>
          <cell r="BG161">
            <v>-0.42407587587773082</v>
          </cell>
          <cell r="BH161">
            <v>-0.42907875037896143</v>
          </cell>
          <cell r="BI161">
            <v>-0.43102758038696376</v>
          </cell>
          <cell r="BJ161">
            <v>-0.40702670527871082</v>
          </cell>
          <cell r="BK161">
            <v>-0.3746048129806418</v>
          </cell>
          <cell r="BL161">
            <v>-0.35286273626070036</v>
          </cell>
          <cell r="BM161">
            <v>-0.33405212640390314</v>
          </cell>
          <cell r="BN161">
            <v>-0.32205454932162558</v>
          </cell>
          <cell r="BO161">
            <v>-0.32561737128540408</v>
          </cell>
          <cell r="BP161">
            <v>-0.32413862221938033</v>
          </cell>
          <cell r="BQ161">
            <v>-0.30612166179639289</v>
          </cell>
          <cell r="BR161">
            <v>-0.29817317606301336</v>
          </cell>
          <cell r="BS161">
            <v>-0.2894262321997863</v>
          </cell>
          <cell r="BT161">
            <v>-0.29283114179341707</v>
          </cell>
          <cell r="BU161">
            <v>-0.28913988317324113</v>
          </cell>
          <cell r="BV161">
            <v>-0.28990357703306552</v>
          </cell>
          <cell r="BW161">
            <v>-0.28174531417907739</v>
          </cell>
          <cell r="BX161">
            <v>-0.29721351002654439</v>
          </cell>
          <cell r="BY161">
            <v>-0.27760299627871371</v>
          </cell>
          <cell r="BZ161">
            <v>-0.25688991849261655</v>
          </cell>
          <cell r="CA161">
            <v>-0.26294542780735741</v>
          </cell>
          <cell r="CB161">
            <v>-0.26212257871297828</v>
          </cell>
          <cell r="CC161">
            <v>-0.24690488048240494</v>
          </cell>
          <cell r="CD161">
            <v>-0.22932027269823541</v>
          </cell>
          <cell r="CE161">
            <v>-0.18642044089947574</v>
          </cell>
          <cell r="CF161">
            <v>-0.18261009310932289</v>
          </cell>
          <cell r="CG161">
            <v>-0.13539199637491867</v>
          </cell>
          <cell r="CH161">
            <v>-8.9803381077660588E-2</v>
          </cell>
          <cell r="CI161">
            <v>-6.3372425052447778E-2</v>
          </cell>
          <cell r="CJ161">
            <v>-6.3372425052447778E-2</v>
          </cell>
          <cell r="CO161">
            <v>3</v>
          </cell>
        </row>
        <row r="162">
          <cell r="A162">
            <v>152</v>
          </cell>
          <cell r="B162" t="str">
            <v>MOUNT VERNON</v>
          </cell>
          <cell r="C162">
            <v>5</v>
          </cell>
          <cell r="D162">
            <v>7</v>
          </cell>
          <cell r="E162">
            <v>7</v>
          </cell>
          <cell r="F162">
            <v>6</v>
          </cell>
          <cell r="G162">
            <v>8</v>
          </cell>
          <cell r="H162">
            <v>8</v>
          </cell>
          <cell r="I162">
            <v>10</v>
          </cell>
          <cell r="J162">
            <v>8</v>
          </cell>
          <cell r="K162">
            <v>12</v>
          </cell>
          <cell r="L162">
            <v>11</v>
          </cell>
          <cell r="M162">
            <v>9</v>
          </cell>
          <cell r="N162">
            <v>10</v>
          </cell>
          <cell r="O162">
            <v>9</v>
          </cell>
          <cell r="P162">
            <v>13</v>
          </cell>
          <cell r="Q162">
            <v>12</v>
          </cell>
          <cell r="R162">
            <v>13</v>
          </cell>
          <cell r="S162">
            <v>12</v>
          </cell>
          <cell r="T162">
            <v>9</v>
          </cell>
          <cell r="U162">
            <v>2</v>
          </cell>
          <cell r="V162">
            <v>1</v>
          </cell>
          <cell r="W162">
            <v>1</v>
          </cell>
          <cell r="X162">
            <v>1</v>
          </cell>
          <cell r="Y162">
            <v>1</v>
          </cell>
          <cell r="Z162">
            <v>1</v>
          </cell>
          <cell r="AA162">
            <v>1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-0.44793258692363302</v>
          </cell>
          <cell r="AU162">
            <v>-0.42295206339383901</v>
          </cell>
          <cell r="AV162">
            <v>-0.41711826961647808</v>
          </cell>
          <cell r="AW162">
            <v>-0.42195102501812737</v>
          </cell>
          <cell r="AX162">
            <v>-0.40709509118053849</v>
          </cell>
          <cell r="AY162">
            <v>-0.40032250508548939</v>
          </cell>
          <cell r="AZ162">
            <v>-0.38151784929126398</v>
          </cell>
          <cell r="BA162">
            <v>-0.39432343244756363</v>
          </cell>
          <cell r="BB162">
            <v>-0.36236959314810357</v>
          </cell>
          <cell r="BC162">
            <v>-0.35943536984527719</v>
          </cell>
          <cell r="BD162">
            <v>-0.37818750590949524</v>
          </cell>
          <cell r="BE162">
            <v>-0.36969782814399121</v>
          </cell>
          <cell r="BF162">
            <v>-0.37999148479254952</v>
          </cell>
          <cell r="BG162">
            <v>-0.34399885887048487</v>
          </cell>
          <cell r="BH162">
            <v>-0.35490963629054673</v>
          </cell>
          <cell r="BI162">
            <v>-0.35236695556584069</v>
          </cell>
          <cell r="BJ162">
            <v>-0.30756679397900621</v>
          </cell>
          <cell r="BK162">
            <v>-0.28307740501186529</v>
          </cell>
          <cell r="BL162">
            <v>-0.3283850036157876</v>
          </cell>
          <cell r="BM162">
            <v>-0.31944394595526038</v>
          </cell>
          <cell r="BN162">
            <v>-0.30435612010487767</v>
          </cell>
          <cell r="BO162">
            <v>-0.30267489096563449</v>
          </cell>
          <cell r="BP162">
            <v>-0.29373918081349498</v>
          </cell>
          <cell r="BQ162">
            <v>-0.26872014374570502</v>
          </cell>
          <cell r="BR162">
            <v>-0.25030398145328397</v>
          </cell>
          <cell r="BS162">
            <v>-0.2894262321997863</v>
          </cell>
          <cell r="BT162">
            <v>-0.29283114179341707</v>
          </cell>
          <cell r="BU162">
            <v>-0.28913988317324113</v>
          </cell>
          <cell r="BV162">
            <v>-0.28990357703306552</v>
          </cell>
          <cell r="BW162">
            <v>-0.28174531417907739</v>
          </cell>
          <cell r="BX162">
            <v>-0.29721351002654439</v>
          </cell>
          <cell r="BY162">
            <v>-0.27760299627871371</v>
          </cell>
          <cell r="BZ162">
            <v>-0.25688991849261655</v>
          </cell>
          <cell r="CA162">
            <v>-0.26294542780735741</v>
          </cell>
          <cell r="CB162">
            <v>-0.26212257871297828</v>
          </cell>
          <cell r="CC162">
            <v>-0.24690488048240494</v>
          </cell>
          <cell r="CD162">
            <v>-0.22932027269823541</v>
          </cell>
          <cell r="CE162">
            <v>-0.18642044089947574</v>
          </cell>
          <cell r="CF162">
            <v>-0.18261009310932289</v>
          </cell>
          <cell r="CG162">
            <v>-0.13539199637491867</v>
          </cell>
          <cell r="CH162">
            <v>-8.9803381077660588E-2</v>
          </cell>
          <cell r="CI162">
            <v>-6.3372425052447778E-2</v>
          </cell>
          <cell r="CJ162">
            <v>-6.3372425052447778E-2</v>
          </cell>
          <cell r="CO162">
            <v>3</v>
          </cell>
        </row>
        <row r="163">
          <cell r="A163">
            <v>153</v>
          </cell>
          <cell r="B163" t="str">
            <v>SHARP-LEADENHALL</v>
          </cell>
          <cell r="C163">
            <v>5</v>
          </cell>
          <cell r="D163">
            <v>5</v>
          </cell>
          <cell r="E163">
            <v>7</v>
          </cell>
          <cell r="F163">
            <v>8</v>
          </cell>
          <cell r="G163">
            <v>6</v>
          </cell>
          <cell r="H163">
            <v>6</v>
          </cell>
          <cell r="I163">
            <v>6</v>
          </cell>
          <cell r="J163">
            <v>6</v>
          </cell>
          <cell r="K163">
            <v>7</v>
          </cell>
          <cell r="L163">
            <v>7</v>
          </cell>
          <cell r="M163">
            <v>7</v>
          </cell>
          <cell r="N163">
            <v>12</v>
          </cell>
          <cell r="O163">
            <v>14</v>
          </cell>
          <cell r="P163">
            <v>18</v>
          </cell>
          <cell r="Q163">
            <v>17</v>
          </cell>
          <cell r="R163">
            <v>18</v>
          </cell>
          <cell r="S163">
            <v>14</v>
          </cell>
          <cell r="T163">
            <v>10</v>
          </cell>
          <cell r="U163">
            <v>10</v>
          </cell>
          <cell r="V163">
            <v>7</v>
          </cell>
          <cell r="W163">
            <v>3</v>
          </cell>
          <cell r="X163">
            <v>2</v>
          </cell>
          <cell r="Y163">
            <v>1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-0.44793258692363302</v>
          </cell>
          <cell r="AU163">
            <v>-0.43691494888075527</v>
          </cell>
          <cell r="AV163">
            <v>-0.41711826961647808</v>
          </cell>
          <cell r="AW163">
            <v>-0.40810288936114653</v>
          </cell>
          <cell r="AX163">
            <v>-0.42057739186604148</v>
          </cell>
          <cell r="AY163">
            <v>-0.41381743553513223</v>
          </cell>
          <cell r="AZ163">
            <v>-0.40886719274124955</v>
          </cell>
          <cell r="BA163">
            <v>-0.40827930405291407</v>
          </cell>
          <cell r="BB163">
            <v>-0.39691401454698477</v>
          </cell>
          <cell r="BC163">
            <v>-0.38604240279703456</v>
          </cell>
          <cell r="BD163">
            <v>-0.39106087418994151</v>
          </cell>
          <cell r="BE163">
            <v>-0.35663392986713693</v>
          </cell>
          <cell r="BF163">
            <v>-0.34555743583944343</v>
          </cell>
          <cell r="BG163">
            <v>-0.31063343511746572</v>
          </cell>
          <cell r="BH163">
            <v>-0.32400583875370725</v>
          </cell>
          <cell r="BI163">
            <v>-0.31959169522370612</v>
          </cell>
          <cell r="BJ163">
            <v>-0.2909901420957221</v>
          </cell>
          <cell r="BK163">
            <v>-0.27290769301533457</v>
          </cell>
          <cell r="BL163">
            <v>-0.23047407303613651</v>
          </cell>
          <cell r="BM163">
            <v>-0.23179486326340379</v>
          </cell>
          <cell r="BN163">
            <v>-0.26895926167138184</v>
          </cell>
          <cell r="BO163">
            <v>-0.27973241064586496</v>
          </cell>
          <cell r="BP163">
            <v>-0.29373918081349498</v>
          </cell>
          <cell r="BQ163">
            <v>-0.30612166179639289</v>
          </cell>
          <cell r="BR163">
            <v>-0.29817317606301336</v>
          </cell>
          <cell r="BS163">
            <v>-0.2894262321997863</v>
          </cell>
          <cell r="BT163">
            <v>-0.29283114179341707</v>
          </cell>
          <cell r="BU163">
            <v>-0.28913988317324113</v>
          </cell>
          <cell r="BV163">
            <v>-0.28990357703306552</v>
          </cell>
          <cell r="BW163">
            <v>-0.28174531417907739</v>
          </cell>
          <cell r="BX163">
            <v>-0.29721351002654439</v>
          </cell>
          <cell r="BY163">
            <v>-0.27760299627871371</v>
          </cell>
          <cell r="BZ163">
            <v>-0.25688991849261655</v>
          </cell>
          <cell r="CA163">
            <v>-0.26294542780735741</v>
          </cell>
          <cell r="CB163">
            <v>-0.26212257871297828</v>
          </cell>
          <cell r="CC163">
            <v>-0.24690488048240494</v>
          </cell>
          <cell r="CD163">
            <v>-0.22932027269823541</v>
          </cell>
          <cell r="CE163">
            <v>-0.18642044089947574</v>
          </cell>
          <cell r="CF163">
            <v>-0.18261009310932289</v>
          </cell>
          <cell r="CG163">
            <v>-0.13539199637491867</v>
          </cell>
          <cell r="CH163">
            <v>-8.9803381077660588E-2</v>
          </cell>
          <cell r="CI163">
            <v>-6.3372425052447778E-2</v>
          </cell>
          <cell r="CJ163">
            <v>-6.3372425052447778E-2</v>
          </cell>
          <cell r="CO163">
            <v>3</v>
          </cell>
        </row>
        <row r="164">
          <cell r="A164">
            <v>154</v>
          </cell>
          <cell r="B164" t="str">
            <v>BURLEITH-LEIGHTON</v>
          </cell>
          <cell r="C164">
            <v>5</v>
          </cell>
          <cell r="D164">
            <v>5</v>
          </cell>
          <cell r="E164">
            <v>5</v>
          </cell>
          <cell r="F164">
            <v>6</v>
          </cell>
          <cell r="G164">
            <v>4</v>
          </cell>
          <cell r="H164">
            <v>4</v>
          </cell>
          <cell r="I164">
            <v>4</v>
          </cell>
          <cell r="J164">
            <v>3</v>
          </cell>
          <cell r="K164">
            <v>2</v>
          </cell>
          <cell r="L164">
            <v>1</v>
          </cell>
          <cell r="M164">
            <v>3</v>
          </cell>
          <cell r="N164">
            <v>3</v>
          </cell>
          <cell r="O164">
            <v>3</v>
          </cell>
          <cell r="P164">
            <v>4</v>
          </cell>
          <cell r="Q164">
            <v>6</v>
          </cell>
          <cell r="R164">
            <v>5</v>
          </cell>
          <cell r="S164">
            <v>3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-0.44793258692363302</v>
          </cell>
          <cell r="AU164">
            <v>-0.43691494888075527</v>
          </cell>
          <cell r="AV164">
            <v>-0.43099620242440206</v>
          </cell>
          <cell r="AW164">
            <v>-0.42195102501812737</v>
          </cell>
          <cell r="AX164">
            <v>-0.43405969255154442</v>
          </cell>
          <cell r="AY164">
            <v>-0.42731236598477507</v>
          </cell>
          <cell r="AZ164">
            <v>-0.42254186446624231</v>
          </cell>
          <cell r="BA164">
            <v>-0.42921311146093982</v>
          </cell>
          <cell r="BB164">
            <v>-0.43145843594586603</v>
          </cell>
          <cell r="BC164">
            <v>-0.42595295222467072</v>
          </cell>
          <cell r="BD164">
            <v>-0.416807610750834</v>
          </cell>
          <cell r="BE164">
            <v>-0.41542147211298125</v>
          </cell>
          <cell r="BF164">
            <v>-0.42131234353627678</v>
          </cell>
          <cell r="BG164">
            <v>-0.40405662162591932</v>
          </cell>
          <cell r="BH164">
            <v>-0.39199419333475405</v>
          </cell>
          <cell r="BI164">
            <v>-0.40480737211325607</v>
          </cell>
          <cell r="BJ164">
            <v>-0.38216172745378463</v>
          </cell>
          <cell r="BK164">
            <v>-0.3746048129806418</v>
          </cell>
          <cell r="BL164">
            <v>-0.35286273626070036</v>
          </cell>
          <cell r="BM164">
            <v>-0.33405212640390314</v>
          </cell>
          <cell r="BN164">
            <v>-0.32205454932162558</v>
          </cell>
          <cell r="BO164">
            <v>-0.32561737128540408</v>
          </cell>
          <cell r="BP164">
            <v>-0.32413862221938033</v>
          </cell>
          <cell r="BQ164">
            <v>-0.30612166179639289</v>
          </cell>
          <cell r="BR164">
            <v>-0.29817317606301336</v>
          </cell>
          <cell r="BS164">
            <v>-0.2894262321997863</v>
          </cell>
          <cell r="BT164">
            <v>-0.29283114179341707</v>
          </cell>
          <cell r="BU164">
            <v>-0.28913988317324113</v>
          </cell>
          <cell r="BV164">
            <v>-0.28990357703306552</v>
          </cell>
          <cell r="BW164">
            <v>-0.28174531417907739</v>
          </cell>
          <cell r="BX164">
            <v>-0.29721351002654439</v>
          </cell>
          <cell r="BY164">
            <v>-0.27760299627871371</v>
          </cell>
          <cell r="BZ164">
            <v>-0.25688991849261655</v>
          </cell>
          <cell r="CA164">
            <v>-0.26294542780735741</v>
          </cell>
          <cell r="CB164">
            <v>-0.26212257871297828</v>
          </cell>
          <cell r="CC164">
            <v>-0.24690488048240494</v>
          </cell>
          <cell r="CD164">
            <v>-0.22932027269823541</v>
          </cell>
          <cell r="CE164">
            <v>-0.18642044089947574</v>
          </cell>
          <cell r="CF164">
            <v>-0.18261009310932289</v>
          </cell>
          <cell r="CG164">
            <v>-0.13539199637491867</v>
          </cell>
          <cell r="CH164">
            <v>-8.9803381077660588E-2</v>
          </cell>
          <cell r="CI164">
            <v>-6.3372425052447778E-2</v>
          </cell>
          <cell r="CJ164">
            <v>-6.3372425052447778E-2</v>
          </cell>
          <cell r="CO164">
            <v>3</v>
          </cell>
        </row>
        <row r="165">
          <cell r="A165">
            <v>155</v>
          </cell>
          <cell r="B165" t="str">
            <v>MOUNT WASHINGTON</v>
          </cell>
          <cell r="C165">
            <v>5</v>
          </cell>
          <cell r="D165">
            <v>4</v>
          </cell>
          <cell r="E165">
            <v>4</v>
          </cell>
          <cell r="F165">
            <v>5</v>
          </cell>
          <cell r="G165">
            <v>3</v>
          </cell>
          <cell r="H165">
            <v>3</v>
          </cell>
          <cell r="I165">
            <v>3</v>
          </cell>
          <cell r="J165">
            <v>3</v>
          </cell>
          <cell r="K165">
            <v>3</v>
          </cell>
          <cell r="L165">
            <v>2</v>
          </cell>
          <cell r="M165">
            <v>4</v>
          </cell>
          <cell r="N165">
            <v>4</v>
          </cell>
          <cell r="O165">
            <v>3</v>
          </cell>
          <cell r="P165">
            <v>4</v>
          </cell>
          <cell r="Q165">
            <v>3</v>
          </cell>
          <cell r="R165">
            <v>2</v>
          </cell>
          <cell r="S165">
            <v>1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-0.44793258692363302</v>
          </cell>
          <cell r="AU165">
            <v>-0.4438963916242134</v>
          </cell>
          <cell r="AV165">
            <v>-0.43793516882836403</v>
          </cell>
          <cell r="AW165">
            <v>-0.42887509284661779</v>
          </cell>
          <cell r="AX165">
            <v>-0.44080084289429594</v>
          </cell>
          <cell r="AY165">
            <v>-0.43405983120959651</v>
          </cell>
          <cell r="AZ165">
            <v>-0.42937920032873866</v>
          </cell>
          <cell r="BA165">
            <v>-0.42921311146093982</v>
          </cell>
          <cell r="BB165">
            <v>-0.42454955166608976</v>
          </cell>
          <cell r="BC165">
            <v>-0.41930119398673138</v>
          </cell>
          <cell r="BD165">
            <v>-0.41037092661061086</v>
          </cell>
          <cell r="BE165">
            <v>-0.40888952297455411</v>
          </cell>
          <cell r="BF165">
            <v>-0.42131234353627678</v>
          </cell>
          <cell r="BG165">
            <v>-0.40405662162591932</v>
          </cell>
          <cell r="BH165">
            <v>-0.41053647185685777</v>
          </cell>
          <cell r="BI165">
            <v>-0.42447252831853682</v>
          </cell>
          <cell r="BJ165">
            <v>-0.39873837933706874</v>
          </cell>
          <cell r="BK165">
            <v>-0.3746048129806418</v>
          </cell>
          <cell r="BL165">
            <v>-0.35286273626070036</v>
          </cell>
          <cell r="BM165">
            <v>-0.33405212640390314</v>
          </cell>
          <cell r="BN165">
            <v>-0.32205454932162558</v>
          </cell>
          <cell r="BO165">
            <v>-0.32561737128540408</v>
          </cell>
          <cell r="BP165">
            <v>-0.32413862221938033</v>
          </cell>
          <cell r="BQ165">
            <v>-0.30612166179639289</v>
          </cell>
          <cell r="BR165">
            <v>-0.29817317606301336</v>
          </cell>
          <cell r="BS165">
            <v>-0.2894262321997863</v>
          </cell>
          <cell r="BT165">
            <v>-0.29283114179341707</v>
          </cell>
          <cell r="BU165">
            <v>-0.28913988317324113</v>
          </cell>
          <cell r="BV165">
            <v>-0.28990357703306552</v>
          </cell>
          <cell r="BW165">
            <v>-0.28174531417907739</v>
          </cell>
          <cell r="BX165">
            <v>-0.29721351002654439</v>
          </cell>
          <cell r="BY165">
            <v>-0.27760299627871371</v>
          </cell>
          <cell r="BZ165">
            <v>-0.25688991849261655</v>
          </cell>
          <cell r="CA165">
            <v>-0.26294542780735741</v>
          </cell>
          <cell r="CB165">
            <v>-0.26212257871297828</v>
          </cell>
          <cell r="CC165">
            <v>-0.24690488048240494</v>
          </cell>
          <cell r="CD165">
            <v>-0.22932027269823541</v>
          </cell>
          <cell r="CE165">
            <v>-0.18642044089947574</v>
          </cell>
          <cell r="CF165">
            <v>-0.18261009310932289</v>
          </cell>
          <cell r="CG165">
            <v>-0.13539199637491867</v>
          </cell>
          <cell r="CH165">
            <v>-8.9803381077660588E-2</v>
          </cell>
          <cell r="CI165">
            <v>-6.3372425052447778E-2</v>
          </cell>
          <cell r="CJ165">
            <v>-6.3372425052447778E-2</v>
          </cell>
          <cell r="CO165">
            <v>3</v>
          </cell>
        </row>
        <row r="166">
          <cell r="A166">
            <v>156</v>
          </cell>
          <cell r="B166" t="str">
            <v>CAMERON VILLAGE</v>
          </cell>
          <cell r="C166">
            <v>5</v>
          </cell>
          <cell r="D166">
            <v>6</v>
          </cell>
          <cell r="E166">
            <v>8</v>
          </cell>
          <cell r="F166">
            <v>6</v>
          </cell>
          <cell r="G166">
            <v>8</v>
          </cell>
          <cell r="H166">
            <v>8</v>
          </cell>
          <cell r="I166">
            <v>6</v>
          </cell>
          <cell r="J166">
            <v>4</v>
          </cell>
          <cell r="K166">
            <v>2</v>
          </cell>
          <cell r="L166">
            <v>1</v>
          </cell>
          <cell r="M166">
            <v>0</v>
          </cell>
          <cell r="N166">
            <v>1</v>
          </cell>
          <cell r="O166">
            <v>1</v>
          </cell>
          <cell r="P166">
            <v>3</v>
          </cell>
          <cell r="Q166">
            <v>10</v>
          </cell>
          <cell r="R166">
            <v>8</v>
          </cell>
          <cell r="S166">
            <v>6</v>
          </cell>
          <cell r="T166">
            <v>2</v>
          </cell>
          <cell r="U166">
            <v>1</v>
          </cell>
          <cell r="V166">
            <v>1</v>
          </cell>
          <cell r="W166">
            <v>1</v>
          </cell>
          <cell r="X166">
            <v>1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-0.44793258692363302</v>
          </cell>
          <cell r="AU166">
            <v>-0.42993350613729714</v>
          </cell>
          <cell r="AV166">
            <v>-0.41017930321251606</v>
          </cell>
          <cell r="AW166">
            <v>-0.42195102501812737</v>
          </cell>
          <cell r="AX166">
            <v>-0.40709509118053849</v>
          </cell>
          <cell r="AY166">
            <v>-0.40032250508548939</v>
          </cell>
          <cell r="AZ166">
            <v>-0.40886719274124955</v>
          </cell>
          <cell r="BA166">
            <v>-0.42223517565826457</v>
          </cell>
          <cell r="BB166">
            <v>-0.43145843594586603</v>
          </cell>
          <cell r="BC166">
            <v>-0.42595295222467072</v>
          </cell>
          <cell r="BD166">
            <v>-0.43611766317150336</v>
          </cell>
          <cell r="BE166">
            <v>-0.42848537038983558</v>
          </cell>
          <cell r="BF166">
            <v>-0.43508596311751918</v>
          </cell>
          <cell r="BG166">
            <v>-0.41072970637652317</v>
          </cell>
          <cell r="BH166">
            <v>-0.36727115530528248</v>
          </cell>
          <cell r="BI166">
            <v>-0.38514221590797532</v>
          </cell>
          <cell r="BJ166">
            <v>-0.35729674962885849</v>
          </cell>
          <cell r="BK166">
            <v>-0.35426538898758031</v>
          </cell>
          <cell r="BL166">
            <v>-0.34062386993824401</v>
          </cell>
          <cell r="BM166">
            <v>-0.31944394595526038</v>
          </cell>
          <cell r="BN166">
            <v>-0.30435612010487767</v>
          </cell>
          <cell r="BO166">
            <v>-0.30267489096563449</v>
          </cell>
          <cell r="BP166">
            <v>-0.32413862221938033</v>
          </cell>
          <cell r="BQ166">
            <v>-0.30612166179639289</v>
          </cell>
          <cell r="BR166">
            <v>-0.29817317606301336</v>
          </cell>
          <cell r="BS166">
            <v>-0.2894262321997863</v>
          </cell>
          <cell r="BT166">
            <v>-0.29283114179341707</v>
          </cell>
          <cell r="BU166">
            <v>-0.28913988317324113</v>
          </cell>
          <cell r="BV166">
            <v>-0.28990357703306552</v>
          </cell>
          <cell r="BW166">
            <v>-0.28174531417907739</v>
          </cell>
          <cell r="BX166">
            <v>-0.29721351002654439</v>
          </cell>
          <cell r="BY166">
            <v>-0.27760299627871371</v>
          </cell>
          <cell r="BZ166">
            <v>-0.25688991849261655</v>
          </cell>
          <cell r="CA166">
            <v>-0.26294542780735741</v>
          </cell>
          <cell r="CB166">
            <v>-0.26212257871297828</v>
          </cell>
          <cell r="CC166">
            <v>-0.24690488048240494</v>
          </cell>
          <cell r="CD166">
            <v>-0.22932027269823541</v>
          </cell>
          <cell r="CE166">
            <v>-0.18642044089947574</v>
          </cell>
          <cell r="CF166">
            <v>-0.18261009310932289</v>
          </cell>
          <cell r="CG166">
            <v>-0.13539199637491867</v>
          </cell>
          <cell r="CH166">
            <v>-8.9803381077660588E-2</v>
          </cell>
          <cell r="CI166">
            <v>-6.3372425052447778E-2</v>
          </cell>
          <cell r="CJ166">
            <v>-6.3372425052447778E-2</v>
          </cell>
          <cell r="CO166">
            <v>3</v>
          </cell>
        </row>
        <row r="167">
          <cell r="A167">
            <v>157</v>
          </cell>
          <cell r="B167" t="str">
            <v>NORTH HARFORD ROAD</v>
          </cell>
          <cell r="C167">
            <v>5</v>
          </cell>
          <cell r="D167">
            <v>6</v>
          </cell>
          <cell r="E167">
            <v>3</v>
          </cell>
          <cell r="F167">
            <v>4</v>
          </cell>
          <cell r="G167">
            <v>4</v>
          </cell>
          <cell r="H167">
            <v>3</v>
          </cell>
          <cell r="I167">
            <v>2</v>
          </cell>
          <cell r="J167">
            <v>3</v>
          </cell>
          <cell r="K167">
            <v>1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2</v>
          </cell>
          <cell r="R167">
            <v>2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-0.44793258692363302</v>
          </cell>
          <cell r="AU167">
            <v>-0.42993350613729714</v>
          </cell>
          <cell r="AV167">
            <v>-0.444874135232326</v>
          </cell>
          <cell r="AW167">
            <v>-0.43579916067510821</v>
          </cell>
          <cell r="AX167">
            <v>-0.43405969255154442</v>
          </cell>
          <cell r="AY167">
            <v>-0.43405983120959651</v>
          </cell>
          <cell r="AZ167">
            <v>-0.43621653619123507</v>
          </cell>
          <cell r="BA167">
            <v>-0.42921311146093982</v>
          </cell>
          <cell r="BB167">
            <v>-0.43836732022564229</v>
          </cell>
          <cell r="BC167">
            <v>-0.43260471046261006</v>
          </cell>
          <cell r="BD167">
            <v>-0.43611766317150336</v>
          </cell>
          <cell r="BE167">
            <v>-0.43501731952826272</v>
          </cell>
          <cell r="BF167">
            <v>-0.44197277290814041</v>
          </cell>
          <cell r="BG167">
            <v>-0.43074896062833468</v>
          </cell>
          <cell r="BH167">
            <v>-0.41671723136422562</v>
          </cell>
          <cell r="BI167">
            <v>-0.42447252831853682</v>
          </cell>
          <cell r="BJ167">
            <v>-0.40702670527871082</v>
          </cell>
          <cell r="BK167">
            <v>-0.3746048129806418</v>
          </cell>
          <cell r="BL167">
            <v>-0.35286273626070036</v>
          </cell>
          <cell r="BM167">
            <v>-0.33405212640390314</v>
          </cell>
          <cell r="BN167">
            <v>-0.32205454932162558</v>
          </cell>
          <cell r="BO167">
            <v>-0.32561737128540408</v>
          </cell>
          <cell r="BP167">
            <v>-0.32413862221938033</v>
          </cell>
          <cell r="BQ167">
            <v>-0.30612166179639289</v>
          </cell>
          <cell r="BR167">
            <v>-0.29817317606301336</v>
          </cell>
          <cell r="BS167">
            <v>-0.2894262321997863</v>
          </cell>
          <cell r="BT167">
            <v>-0.29283114179341707</v>
          </cell>
          <cell r="BU167">
            <v>-0.28913988317324113</v>
          </cell>
          <cell r="BV167">
            <v>-0.28990357703306552</v>
          </cell>
          <cell r="BW167">
            <v>-0.28174531417907739</v>
          </cell>
          <cell r="BX167">
            <v>-0.29721351002654439</v>
          </cell>
          <cell r="BY167">
            <v>-0.27760299627871371</v>
          </cell>
          <cell r="BZ167">
            <v>-0.25688991849261655</v>
          </cell>
          <cell r="CA167">
            <v>-0.26294542780735741</v>
          </cell>
          <cell r="CB167">
            <v>-0.26212257871297828</v>
          </cell>
          <cell r="CC167">
            <v>-0.24690488048240494</v>
          </cell>
          <cell r="CD167">
            <v>-0.22932027269823541</v>
          </cell>
          <cell r="CE167">
            <v>-0.18642044089947574</v>
          </cell>
          <cell r="CF167">
            <v>-0.18261009310932289</v>
          </cell>
          <cell r="CG167">
            <v>-0.13539199637491867</v>
          </cell>
          <cell r="CH167">
            <v>-8.9803381077660588E-2</v>
          </cell>
          <cell r="CI167">
            <v>-6.3372425052447778E-2</v>
          </cell>
          <cell r="CJ167">
            <v>-6.3372425052447778E-2</v>
          </cell>
          <cell r="CO167">
            <v>3</v>
          </cell>
        </row>
        <row r="168">
          <cell r="A168">
            <v>158</v>
          </cell>
          <cell r="B168" t="str">
            <v>WESTFIELD</v>
          </cell>
          <cell r="C168">
            <v>5</v>
          </cell>
          <cell r="D168">
            <v>7</v>
          </cell>
          <cell r="E168">
            <v>6</v>
          </cell>
          <cell r="F168">
            <v>8</v>
          </cell>
          <cell r="G168">
            <v>9</v>
          </cell>
          <cell r="H168">
            <v>9</v>
          </cell>
          <cell r="I168">
            <v>3</v>
          </cell>
          <cell r="J168">
            <v>2</v>
          </cell>
          <cell r="K168">
            <v>4</v>
          </cell>
          <cell r="L168">
            <v>4</v>
          </cell>
          <cell r="M168">
            <v>5</v>
          </cell>
          <cell r="N168">
            <v>5</v>
          </cell>
          <cell r="O168">
            <v>2</v>
          </cell>
          <cell r="P168">
            <v>5</v>
          </cell>
          <cell r="Q168">
            <v>4</v>
          </cell>
          <cell r="R168">
            <v>6</v>
          </cell>
          <cell r="S168">
            <v>1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-0.44793258692363302</v>
          </cell>
          <cell r="AU168">
            <v>-0.42295206339383901</v>
          </cell>
          <cell r="AV168">
            <v>-0.42405723602044004</v>
          </cell>
          <cell r="AW168">
            <v>-0.40810288936114653</v>
          </cell>
          <cell r="AX168">
            <v>-0.40035394083778703</v>
          </cell>
          <cell r="AY168">
            <v>-0.393575039860668</v>
          </cell>
          <cell r="AZ168">
            <v>-0.42937920032873866</v>
          </cell>
          <cell r="BA168">
            <v>-0.43619104726361507</v>
          </cell>
          <cell r="BB168">
            <v>-0.4176406673863135</v>
          </cell>
          <cell r="BC168">
            <v>-0.40599767751085264</v>
          </cell>
          <cell r="BD168">
            <v>-0.40393424247038773</v>
          </cell>
          <cell r="BE168">
            <v>-0.40235757383612697</v>
          </cell>
          <cell r="BF168">
            <v>-0.42819915332689795</v>
          </cell>
          <cell r="BG168">
            <v>-0.39738353687531552</v>
          </cell>
          <cell r="BH168">
            <v>-0.40435571234948986</v>
          </cell>
          <cell r="BI168">
            <v>-0.39825232004482913</v>
          </cell>
          <cell r="BJ168">
            <v>-0.39873837933706874</v>
          </cell>
          <cell r="BK168">
            <v>-0.3746048129806418</v>
          </cell>
          <cell r="BL168">
            <v>-0.35286273626070036</v>
          </cell>
          <cell r="BM168">
            <v>-0.33405212640390314</v>
          </cell>
          <cell r="BN168">
            <v>-0.32205454932162558</v>
          </cell>
          <cell r="BO168">
            <v>-0.32561737128540408</v>
          </cell>
          <cell r="BP168">
            <v>-0.32413862221938033</v>
          </cell>
          <cell r="BQ168">
            <v>-0.30612166179639289</v>
          </cell>
          <cell r="BR168">
            <v>-0.29817317606301336</v>
          </cell>
          <cell r="BS168">
            <v>-0.2894262321997863</v>
          </cell>
          <cell r="BT168">
            <v>-0.29283114179341707</v>
          </cell>
          <cell r="BU168">
            <v>-0.28913988317324113</v>
          </cell>
          <cell r="BV168">
            <v>-0.28990357703306552</v>
          </cell>
          <cell r="BW168">
            <v>-0.28174531417907739</v>
          </cell>
          <cell r="BX168">
            <v>-0.29721351002654439</v>
          </cell>
          <cell r="BY168">
            <v>-0.27760299627871371</v>
          </cell>
          <cell r="BZ168">
            <v>-0.25688991849261655</v>
          </cell>
          <cell r="CA168">
            <v>-0.26294542780735741</v>
          </cell>
          <cell r="CB168">
            <v>-0.26212257871297828</v>
          </cell>
          <cell r="CC168">
            <v>-0.24690488048240494</v>
          </cell>
          <cell r="CD168">
            <v>-0.22932027269823541</v>
          </cell>
          <cell r="CE168">
            <v>-0.18642044089947574</v>
          </cell>
          <cell r="CF168">
            <v>-0.18261009310932289</v>
          </cell>
          <cell r="CG168">
            <v>-0.13539199637491867</v>
          </cell>
          <cell r="CH168">
            <v>-8.9803381077660588E-2</v>
          </cell>
          <cell r="CI168">
            <v>-6.3372425052447778E-2</v>
          </cell>
          <cell r="CJ168">
            <v>-6.3372425052447778E-2</v>
          </cell>
          <cell r="CO168">
            <v>3</v>
          </cell>
        </row>
        <row r="169">
          <cell r="A169">
            <v>159</v>
          </cell>
          <cell r="B169" t="str">
            <v>WOODRING</v>
          </cell>
          <cell r="C169">
            <v>5</v>
          </cell>
          <cell r="D169">
            <v>6</v>
          </cell>
          <cell r="E169">
            <v>7</v>
          </cell>
          <cell r="F169">
            <v>8</v>
          </cell>
          <cell r="G169">
            <v>10</v>
          </cell>
          <cell r="H169">
            <v>7</v>
          </cell>
          <cell r="I169">
            <v>4</v>
          </cell>
          <cell r="J169">
            <v>3</v>
          </cell>
          <cell r="K169">
            <v>2</v>
          </cell>
          <cell r="L169">
            <v>2</v>
          </cell>
          <cell r="M169">
            <v>2</v>
          </cell>
          <cell r="N169">
            <v>2</v>
          </cell>
          <cell r="O169">
            <v>0</v>
          </cell>
          <cell r="P169">
            <v>1</v>
          </cell>
          <cell r="Q169">
            <v>1</v>
          </cell>
          <cell r="R169">
            <v>3</v>
          </cell>
          <cell r="S169">
            <v>3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-0.44793258692363302</v>
          </cell>
          <cell r="AU169">
            <v>-0.42993350613729714</v>
          </cell>
          <cell r="AV169">
            <v>-0.41711826961647808</v>
          </cell>
          <cell r="AW169">
            <v>-0.40810288936114653</v>
          </cell>
          <cell r="AX169">
            <v>-0.3936127904950355</v>
          </cell>
          <cell r="AY169">
            <v>-0.40706997031031084</v>
          </cell>
          <cell r="AZ169">
            <v>-0.42254186446624231</v>
          </cell>
          <cell r="BA169">
            <v>-0.42921311146093982</v>
          </cell>
          <cell r="BB169">
            <v>-0.43145843594586603</v>
          </cell>
          <cell r="BC169">
            <v>-0.41930119398673138</v>
          </cell>
          <cell r="BD169">
            <v>-0.42324429489105714</v>
          </cell>
          <cell r="BE169">
            <v>-0.42195342125140844</v>
          </cell>
          <cell r="BF169">
            <v>-0.44197277290814041</v>
          </cell>
          <cell r="BG169">
            <v>-0.42407587587773082</v>
          </cell>
          <cell r="BH169">
            <v>-0.42289799087159352</v>
          </cell>
          <cell r="BI169">
            <v>-0.41791747625010994</v>
          </cell>
          <cell r="BJ169">
            <v>-0.38216172745378463</v>
          </cell>
          <cell r="BK169">
            <v>-0.3746048129806418</v>
          </cell>
          <cell r="BL169">
            <v>-0.35286273626070036</v>
          </cell>
          <cell r="BM169">
            <v>-0.33405212640390314</v>
          </cell>
          <cell r="BN169">
            <v>-0.32205454932162558</v>
          </cell>
          <cell r="BO169">
            <v>-0.32561737128540408</v>
          </cell>
          <cell r="BP169">
            <v>-0.32413862221938033</v>
          </cell>
          <cell r="BQ169">
            <v>-0.30612166179639289</v>
          </cell>
          <cell r="BR169">
            <v>-0.29817317606301336</v>
          </cell>
          <cell r="BS169">
            <v>-0.2894262321997863</v>
          </cell>
          <cell r="BT169">
            <v>-0.29283114179341707</v>
          </cell>
          <cell r="BU169">
            <v>-0.28913988317324113</v>
          </cell>
          <cell r="BV169">
            <v>-0.28990357703306552</v>
          </cell>
          <cell r="BW169">
            <v>-0.28174531417907739</v>
          </cell>
          <cell r="BX169">
            <v>-0.29721351002654439</v>
          </cell>
          <cell r="BY169">
            <v>-0.27760299627871371</v>
          </cell>
          <cell r="BZ169">
            <v>-0.25688991849261655</v>
          </cell>
          <cell r="CA169">
            <v>-0.26294542780735741</v>
          </cell>
          <cell r="CB169">
            <v>-0.26212257871297828</v>
          </cell>
          <cell r="CC169">
            <v>-0.24690488048240494</v>
          </cell>
          <cell r="CD169">
            <v>-0.22932027269823541</v>
          </cell>
          <cell r="CE169">
            <v>-0.18642044089947574</v>
          </cell>
          <cell r="CF169">
            <v>-0.18261009310932289</v>
          </cell>
          <cell r="CG169">
            <v>-0.13539199637491867</v>
          </cell>
          <cell r="CH169">
            <v>-8.9803381077660588E-2</v>
          </cell>
          <cell r="CI169">
            <v>-6.3372425052447778E-2</v>
          </cell>
          <cell r="CJ169">
            <v>-6.3372425052447778E-2</v>
          </cell>
          <cell r="CO169">
            <v>3</v>
          </cell>
        </row>
        <row r="170">
          <cell r="A170">
            <v>160</v>
          </cell>
          <cell r="B170" t="str">
            <v>OVERLEA</v>
          </cell>
          <cell r="C170">
            <v>5</v>
          </cell>
          <cell r="D170">
            <v>4</v>
          </cell>
          <cell r="E170">
            <v>5</v>
          </cell>
          <cell r="F170">
            <v>4</v>
          </cell>
          <cell r="G170">
            <v>3</v>
          </cell>
          <cell r="H170">
            <v>3</v>
          </cell>
          <cell r="I170">
            <v>2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1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-0.44793258692363302</v>
          </cell>
          <cell r="AU170">
            <v>-0.4438963916242134</v>
          </cell>
          <cell r="AV170">
            <v>-0.43099620242440206</v>
          </cell>
          <cell r="AW170">
            <v>-0.43579916067510821</v>
          </cell>
          <cell r="AX170">
            <v>-0.44080084289429594</v>
          </cell>
          <cell r="AY170">
            <v>-0.43405983120959651</v>
          </cell>
          <cell r="AZ170">
            <v>-0.43621653619123507</v>
          </cell>
          <cell r="BA170">
            <v>-0.45014691886896552</v>
          </cell>
          <cell r="BB170">
            <v>-0.44527620450541849</v>
          </cell>
          <cell r="BC170">
            <v>-0.43260471046261006</v>
          </cell>
          <cell r="BD170">
            <v>-0.43611766317150336</v>
          </cell>
          <cell r="BE170">
            <v>-0.42848537038983558</v>
          </cell>
          <cell r="BF170">
            <v>-0.44197277290814041</v>
          </cell>
          <cell r="BG170">
            <v>-0.43074896062833468</v>
          </cell>
          <cell r="BH170">
            <v>-0.42907875037896143</v>
          </cell>
          <cell r="BI170">
            <v>-0.4375826324553907</v>
          </cell>
          <cell r="BJ170">
            <v>-0.40702670527871082</v>
          </cell>
          <cell r="BK170">
            <v>-0.3746048129806418</v>
          </cell>
          <cell r="BL170">
            <v>-0.35286273626070036</v>
          </cell>
          <cell r="BM170">
            <v>-0.33405212640390314</v>
          </cell>
          <cell r="BN170">
            <v>-0.32205454932162558</v>
          </cell>
          <cell r="BO170">
            <v>-0.32561737128540408</v>
          </cell>
          <cell r="BP170">
            <v>-0.32413862221938033</v>
          </cell>
          <cell r="BQ170">
            <v>-0.30612166179639289</v>
          </cell>
          <cell r="BR170">
            <v>-0.29817317606301336</v>
          </cell>
          <cell r="BS170">
            <v>-0.2894262321997863</v>
          </cell>
          <cell r="BT170">
            <v>-0.29283114179341707</v>
          </cell>
          <cell r="BU170">
            <v>-0.28913988317324113</v>
          </cell>
          <cell r="BV170">
            <v>-0.28990357703306552</v>
          </cell>
          <cell r="BW170">
            <v>-0.28174531417907739</v>
          </cell>
          <cell r="BX170">
            <v>-0.29721351002654439</v>
          </cell>
          <cell r="BY170">
            <v>-0.27760299627871371</v>
          </cell>
          <cell r="BZ170">
            <v>-0.25688991849261655</v>
          </cell>
          <cell r="CA170">
            <v>-0.26294542780735741</v>
          </cell>
          <cell r="CB170">
            <v>-0.26212257871297828</v>
          </cell>
          <cell r="CC170">
            <v>-0.24690488048240494</v>
          </cell>
          <cell r="CD170">
            <v>-0.22932027269823541</v>
          </cell>
          <cell r="CE170">
            <v>-0.18642044089947574</v>
          </cell>
          <cell r="CF170">
            <v>-0.18261009310932289</v>
          </cell>
          <cell r="CG170">
            <v>-0.13539199637491867</v>
          </cell>
          <cell r="CH170">
            <v>-8.9803381077660588E-2</v>
          </cell>
          <cell r="CI170">
            <v>-6.3372425052447778E-2</v>
          </cell>
          <cell r="CJ170">
            <v>-6.3372425052447778E-2</v>
          </cell>
          <cell r="CO170">
            <v>3</v>
          </cell>
        </row>
        <row r="171">
          <cell r="A171">
            <v>161</v>
          </cell>
          <cell r="B171" t="str">
            <v>ROSEMONT EAST</v>
          </cell>
          <cell r="C171">
            <v>5</v>
          </cell>
          <cell r="D171">
            <v>6</v>
          </cell>
          <cell r="E171">
            <v>5</v>
          </cell>
          <cell r="F171">
            <v>4</v>
          </cell>
          <cell r="G171">
            <v>3</v>
          </cell>
          <cell r="H171">
            <v>4</v>
          </cell>
          <cell r="I171">
            <v>2</v>
          </cell>
          <cell r="J171">
            <v>0</v>
          </cell>
          <cell r="K171">
            <v>2</v>
          </cell>
          <cell r="L171">
            <v>2</v>
          </cell>
          <cell r="M171">
            <v>2</v>
          </cell>
          <cell r="N171">
            <v>3</v>
          </cell>
          <cell r="O171">
            <v>4</v>
          </cell>
          <cell r="P171">
            <v>0</v>
          </cell>
          <cell r="Q171">
            <v>0</v>
          </cell>
          <cell r="R171">
            <v>3</v>
          </cell>
          <cell r="S171">
            <v>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-0.44793258692363302</v>
          </cell>
          <cell r="AU171">
            <v>-0.42993350613729714</v>
          </cell>
          <cell r="AV171">
            <v>-0.43099620242440206</v>
          </cell>
          <cell r="AW171">
            <v>-0.43579916067510821</v>
          </cell>
          <cell r="AX171">
            <v>-0.44080084289429594</v>
          </cell>
          <cell r="AY171">
            <v>-0.42731236598477507</v>
          </cell>
          <cell r="AZ171">
            <v>-0.43621653619123507</v>
          </cell>
          <cell r="BA171">
            <v>-0.45014691886896552</v>
          </cell>
          <cell r="BB171">
            <v>-0.43145843594586603</v>
          </cell>
          <cell r="BC171">
            <v>-0.41930119398673138</v>
          </cell>
          <cell r="BD171">
            <v>-0.42324429489105714</v>
          </cell>
          <cell r="BE171">
            <v>-0.41542147211298125</v>
          </cell>
          <cell r="BF171">
            <v>-0.41442553374565555</v>
          </cell>
          <cell r="BG171">
            <v>-0.43074896062833468</v>
          </cell>
          <cell r="BH171">
            <v>-0.42907875037896143</v>
          </cell>
          <cell r="BI171">
            <v>-0.41791747625010994</v>
          </cell>
          <cell r="BJ171">
            <v>-0.39873837933706874</v>
          </cell>
          <cell r="BK171">
            <v>-0.3746048129806418</v>
          </cell>
          <cell r="BL171">
            <v>-0.35286273626070036</v>
          </cell>
          <cell r="BM171">
            <v>-0.33405212640390314</v>
          </cell>
          <cell r="BN171">
            <v>-0.32205454932162558</v>
          </cell>
          <cell r="BO171">
            <v>-0.32561737128540408</v>
          </cell>
          <cell r="BP171">
            <v>-0.32413862221938033</v>
          </cell>
          <cell r="BQ171">
            <v>-0.30612166179639289</v>
          </cell>
          <cell r="BR171">
            <v>-0.29817317606301336</v>
          </cell>
          <cell r="BS171">
            <v>-0.2894262321997863</v>
          </cell>
          <cell r="BT171">
            <v>-0.29283114179341707</v>
          </cell>
          <cell r="BU171">
            <v>-0.28913988317324113</v>
          </cell>
          <cell r="BV171">
            <v>-0.28990357703306552</v>
          </cell>
          <cell r="BW171">
            <v>-0.28174531417907739</v>
          </cell>
          <cell r="BX171">
            <v>-0.29721351002654439</v>
          </cell>
          <cell r="BY171">
            <v>-0.27760299627871371</v>
          </cell>
          <cell r="BZ171">
            <v>-0.25688991849261655</v>
          </cell>
          <cell r="CA171">
            <v>-0.26294542780735741</v>
          </cell>
          <cell r="CB171">
            <v>-0.26212257871297828</v>
          </cell>
          <cell r="CC171">
            <v>-0.24690488048240494</v>
          </cell>
          <cell r="CD171">
            <v>-0.22932027269823541</v>
          </cell>
          <cell r="CE171">
            <v>-0.18642044089947574</v>
          </cell>
          <cell r="CF171">
            <v>-0.18261009310932289</v>
          </cell>
          <cell r="CG171">
            <v>-0.13539199637491867</v>
          </cell>
          <cell r="CH171">
            <v>-8.9803381077660588E-2</v>
          </cell>
          <cell r="CI171">
            <v>-6.3372425052447778E-2</v>
          </cell>
          <cell r="CJ171">
            <v>-6.3372425052447778E-2</v>
          </cell>
          <cell r="CO171">
            <v>3</v>
          </cell>
        </row>
        <row r="172">
          <cell r="A172">
            <v>162</v>
          </cell>
          <cell r="B172" t="str">
            <v>BROENING MANOR</v>
          </cell>
          <cell r="C172">
            <v>5</v>
          </cell>
          <cell r="D172">
            <v>8</v>
          </cell>
          <cell r="E172">
            <v>8</v>
          </cell>
          <cell r="F172">
            <v>10</v>
          </cell>
          <cell r="G172">
            <v>9</v>
          </cell>
          <cell r="H172">
            <v>8</v>
          </cell>
          <cell r="I172">
            <v>12</v>
          </cell>
          <cell r="J172">
            <v>4</v>
          </cell>
          <cell r="K172">
            <v>1</v>
          </cell>
          <cell r="L172">
            <v>1</v>
          </cell>
          <cell r="M172">
            <v>1</v>
          </cell>
          <cell r="N172">
            <v>1</v>
          </cell>
          <cell r="O172">
            <v>10</v>
          </cell>
          <cell r="P172">
            <v>4</v>
          </cell>
          <cell r="Q172">
            <v>7</v>
          </cell>
          <cell r="R172">
            <v>4</v>
          </cell>
          <cell r="S172">
            <v>1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-0.44793258692363302</v>
          </cell>
          <cell r="AU172">
            <v>-0.41597062065038087</v>
          </cell>
          <cell r="AV172">
            <v>-0.41017930321251606</v>
          </cell>
          <cell r="AW172">
            <v>-0.39425475370416568</v>
          </cell>
          <cell r="AX172">
            <v>-0.40035394083778703</v>
          </cell>
          <cell r="AY172">
            <v>-0.40032250508548939</v>
          </cell>
          <cell r="AZ172">
            <v>-0.36784317756627122</v>
          </cell>
          <cell r="BA172">
            <v>-0.42223517565826457</v>
          </cell>
          <cell r="BB172">
            <v>-0.43836732022564229</v>
          </cell>
          <cell r="BC172">
            <v>-0.42595295222467072</v>
          </cell>
          <cell r="BD172">
            <v>-0.42968097903128022</v>
          </cell>
          <cell r="BE172">
            <v>-0.42848537038983558</v>
          </cell>
          <cell r="BF172">
            <v>-0.37310467500192829</v>
          </cell>
          <cell r="BG172">
            <v>-0.40405662162591932</v>
          </cell>
          <cell r="BH172">
            <v>-0.3858134338273862</v>
          </cell>
          <cell r="BI172">
            <v>-0.41136242418168301</v>
          </cell>
          <cell r="BJ172">
            <v>-0.39873837933706874</v>
          </cell>
          <cell r="BK172">
            <v>-0.3746048129806418</v>
          </cell>
          <cell r="BL172">
            <v>-0.35286273626070036</v>
          </cell>
          <cell r="BM172">
            <v>-0.33405212640390314</v>
          </cell>
          <cell r="BN172">
            <v>-0.32205454932162558</v>
          </cell>
          <cell r="BO172">
            <v>-0.32561737128540408</v>
          </cell>
          <cell r="BP172">
            <v>-0.32413862221938033</v>
          </cell>
          <cell r="BQ172">
            <v>-0.30612166179639289</v>
          </cell>
          <cell r="BR172">
            <v>-0.29817317606301336</v>
          </cell>
          <cell r="BS172">
            <v>-0.2894262321997863</v>
          </cell>
          <cell r="BT172">
            <v>-0.29283114179341707</v>
          </cell>
          <cell r="BU172">
            <v>-0.28913988317324113</v>
          </cell>
          <cell r="BV172">
            <v>-0.28990357703306552</v>
          </cell>
          <cell r="BW172">
            <v>-0.28174531417907739</v>
          </cell>
          <cell r="BX172">
            <v>-0.29721351002654439</v>
          </cell>
          <cell r="BY172">
            <v>-0.27760299627871371</v>
          </cell>
          <cell r="BZ172">
            <v>-0.25688991849261655</v>
          </cell>
          <cell r="CA172">
            <v>-0.26294542780735741</v>
          </cell>
          <cell r="CB172">
            <v>-0.26212257871297828</v>
          </cell>
          <cell r="CC172">
            <v>-0.24690488048240494</v>
          </cell>
          <cell r="CD172">
            <v>-0.22932027269823541</v>
          </cell>
          <cell r="CE172">
            <v>-0.18642044089947574</v>
          </cell>
          <cell r="CF172">
            <v>-0.18261009310932289</v>
          </cell>
          <cell r="CG172">
            <v>-0.13539199637491867</v>
          </cell>
          <cell r="CH172">
            <v>-8.9803381077660588E-2</v>
          </cell>
          <cell r="CI172">
            <v>-6.3372425052447778E-2</v>
          </cell>
          <cell r="CJ172">
            <v>-6.3372425052447778E-2</v>
          </cell>
          <cell r="CO172">
            <v>3</v>
          </cell>
        </row>
        <row r="173">
          <cell r="A173">
            <v>163</v>
          </cell>
          <cell r="B173" t="str">
            <v>GROVE PARK</v>
          </cell>
          <cell r="C173">
            <v>5</v>
          </cell>
          <cell r="D173">
            <v>6</v>
          </cell>
          <cell r="E173">
            <v>7</v>
          </cell>
          <cell r="F173">
            <v>6</v>
          </cell>
          <cell r="G173">
            <v>6</v>
          </cell>
          <cell r="H173">
            <v>4</v>
          </cell>
          <cell r="I173">
            <v>3</v>
          </cell>
          <cell r="J173">
            <v>1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1</v>
          </cell>
          <cell r="R173">
            <v>2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-0.44793258692363302</v>
          </cell>
          <cell r="AU173">
            <v>-0.42993350613729714</v>
          </cell>
          <cell r="AV173">
            <v>-0.41711826961647808</v>
          </cell>
          <cell r="AW173">
            <v>-0.42195102501812737</v>
          </cell>
          <cell r="AX173">
            <v>-0.42057739186604148</v>
          </cell>
          <cell r="AY173">
            <v>-0.42731236598477507</v>
          </cell>
          <cell r="AZ173">
            <v>-0.42937920032873866</v>
          </cell>
          <cell r="BA173">
            <v>-0.44316898306629027</v>
          </cell>
          <cell r="BB173">
            <v>-0.44527620450541849</v>
          </cell>
          <cell r="BC173">
            <v>-0.43260471046261006</v>
          </cell>
          <cell r="BD173">
            <v>-0.43611766317150336</v>
          </cell>
          <cell r="BE173">
            <v>-0.43501731952826272</v>
          </cell>
          <cell r="BF173">
            <v>-0.44197277290814041</v>
          </cell>
          <cell r="BG173">
            <v>-0.43074896062833468</v>
          </cell>
          <cell r="BH173">
            <v>-0.42289799087159352</v>
          </cell>
          <cell r="BI173">
            <v>-0.42447252831853682</v>
          </cell>
          <cell r="BJ173">
            <v>-0.40702670527871082</v>
          </cell>
          <cell r="BK173">
            <v>-0.3746048129806418</v>
          </cell>
          <cell r="BL173">
            <v>-0.35286273626070036</v>
          </cell>
          <cell r="BM173">
            <v>-0.33405212640390314</v>
          </cell>
          <cell r="BN173">
            <v>-0.32205454932162558</v>
          </cell>
          <cell r="BO173">
            <v>-0.32561737128540408</v>
          </cell>
          <cell r="BP173">
            <v>-0.32413862221938033</v>
          </cell>
          <cell r="BQ173">
            <v>-0.30612166179639289</v>
          </cell>
          <cell r="BR173">
            <v>-0.29817317606301336</v>
          </cell>
          <cell r="BS173">
            <v>-0.2894262321997863</v>
          </cell>
          <cell r="BT173">
            <v>-0.29283114179341707</v>
          </cell>
          <cell r="BU173">
            <v>-0.28913988317324113</v>
          </cell>
          <cell r="BV173">
            <v>-0.28990357703306552</v>
          </cell>
          <cell r="BW173">
            <v>-0.28174531417907739</v>
          </cell>
          <cell r="BX173">
            <v>-0.29721351002654439</v>
          </cell>
          <cell r="BY173">
            <v>-0.27760299627871371</v>
          </cell>
          <cell r="BZ173">
            <v>-0.25688991849261655</v>
          </cell>
          <cell r="CA173">
            <v>-0.26294542780735741</v>
          </cell>
          <cell r="CB173">
            <v>-0.26212257871297828</v>
          </cell>
          <cell r="CC173">
            <v>-0.24690488048240494</v>
          </cell>
          <cell r="CD173">
            <v>-0.22932027269823541</v>
          </cell>
          <cell r="CE173">
            <v>-0.18642044089947574</v>
          </cell>
          <cell r="CF173">
            <v>-0.18261009310932289</v>
          </cell>
          <cell r="CG173">
            <v>-0.13539199637491867</v>
          </cell>
          <cell r="CH173">
            <v>-8.9803381077660588E-2</v>
          </cell>
          <cell r="CI173">
            <v>-6.3372425052447778E-2</v>
          </cell>
          <cell r="CJ173">
            <v>-6.3372425052447778E-2</v>
          </cell>
          <cell r="CO173">
            <v>3</v>
          </cell>
        </row>
        <row r="174">
          <cell r="A174">
            <v>164</v>
          </cell>
          <cell r="B174" t="str">
            <v>CEDONIA</v>
          </cell>
          <cell r="C174">
            <v>5</v>
          </cell>
          <cell r="D174">
            <v>3</v>
          </cell>
          <cell r="E174">
            <v>2</v>
          </cell>
          <cell r="F174">
            <v>3</v>
          </cell>
          <cell r="G174">
            <v>6</v>
          </cell>
          <cell r="H174">
            <v>6</v>
          </cell>
          <cell r="I174">
            <v>3</v>
          </cell>
          <cell r="J174">
            <v>5</v>
          </cell>
          <cell r="K174">
            <v>1</v>
          </cell>
          <cell r="L174">
            <v>0</v>
          </cell>
          <cell r="M174">
            <v>0</v>
          </cell>
          <cell r="N174">
            <v>1</v>
          </cell>
          <cell r="O174">
            <v>1</v>
          </cell>
          <cell r="P174">
            <v>1</v>
          </cell>
          <cell r="Q174">
            <v>0</v>
          </cell>
          <cell r="R174">
            <v>1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-0.44793258692363302</v>
          </cell>
          <cell r="AU174">
            <v>-0.45087783436767154</v>
          </cell>
          <cell r="AV174">
            <v>-0.45181310163628802</v>
          </cell>
          <cell r="AW174">
            <v>-0.44272322850359863</v>
          </cell>
          <cell r="AX174">
            <v>-0.42057739186604148</v>
          </cell>
          <cell r="AY174">
            <v>-0.41381743553513223</v>
          </cell>
          <cell r="AZ174">
            <v>-0.42937920032873866</v>
          </cell>
          <cell r="BA174">
            <v>-0.41525723985558932</v>
          </cell>
          <cell r="BB174">
            <v>-0.43836732022564229</v>
          </cell>
          <cell r="BC174">
            <v>-0.43260471046261006</v>
          </cell>
          <cell r="BD174">
            <v>-0.43611766317150336</v>
          </cell>
          <cell r="BE174">
            <v>-0.42848537038983558</v>
          </cell>
          <cell r="BF174">
            <v>-0.43508596311751918</v>
          </cell>
          <cell r="BG174">
            <v>-0.42407587587773082</v>
          </cell>
          <cell r="BH174">
            <v>-0.42907875037896143</v>
          </cell>
          <cell r="BI174">
            <v>-0.43102758038696376</v>
          </cell>
          <cell r="BJ174">
            <v>-0.40702670527871082</v>
          </cell>
          <cell r="BK174">
            <v>-0.3746048129806418</v>
          </cell>
          <cell r="BL174">
            <v>-0.35286273626070036</v>
          </cell>
          <cell r="BM174">
            <v>-0.33405212640390314</v>
          </cell>
          <cell r="BN174">
            <v>-0.32205454932162558</v>
          </cell>
          <cell r="BO174">
            <v>-0.32561737128540408</v>
          </cell>
          <cell r="BP174">
            <v>-0.32413862221938033</v>
          </cell>
          <cell r="BQ174">
            <v>-0.30612166179639289</v>
          </cell>
          <cell r="BR174">
            <v>-0.29817317606301336</v>
          </cell>
          <cell r="BS174">
            <v>-0.2894262321997863</v>
          </cell>
          <cell r="BT174">
            <v>-0.29283114179341707</v>
          </cell>
          <cell r="BU174">
            <v>-0.28913988317324113</v>
          </cell>
          <cell r="BV174">
            <v>-0.28990357703306552</v>
          </cell>
          <cell r="BW174">
            <v>-0.28174531417907739</v>
          </cell>
          <cell r="BX174">
            <v>-0.29721351002654439</v>
          </cell>
          <cell r="BY174">
            <v>-0.27760299627871371</v>
          </cell>
          <cell r="BZ174">
            <v>-0.25688991849261655</v>
          </cell>
          <cell r="CA174">
            <v>-0.26294542780735741</v>
          </cell>
          <cell r="CB174">
            <v>-0.26212257871297828</v>
          </cell>
          <cell r="CC174">
            <v>-0.24690488048240494</v>
          </cell>
          <cell r="CD174">
            <v>-0.22932027269823541</v>
          </cell>
          <cell r="CE174">
            <v>-0.18642044089947574</v>
          </cell>
          <cell r="CF174">
            <v>-0.18261009310932289</v>
          </cell>
          <cell r="CG174">
            <v>-0.13539199637491867</v>
          </cell>
          <cell r="CH174">
            <v>-8.9803381077660588E-2</v>
          </cell>
          <cell r="CI174">
            <v>-6.3372425052447778E-2</v>
          </cell>
          <cell r="CJ174">
            <v>-6.3372425052447778E-2</v>
          </cell>
          <cell r="CO174">
            <v>3</v>
          </cell>
        </row>
        <row r="175">
          <cell r="A175">
            <v>165</v>
          </cell>
          <cell r="B175" t="str">
            <v>RIDGELY'S DELIGHT</v>
          </cell>
          <cell r="C175">
            <v>4</v>
          </cell>
          <cell r="D175">
            <v>4</v>
          </cell>
          <cell r="E175">
            <v>4</v>
          </cell>
          <cell r="F175">
            <v>5</v>
          </cell>
          <cell r="G175">
            <v>7</v>
          </cell>
          <cell r="H175">
            <v>9</v>
          </cell>
          <cell r="I175">
            <v>4</v>
          </cell>
          <cell r="J175">
            <v>2</v>
          </cell>
          <cell r="K175">
            <v>2</v>
          </cell>
          <cell r="L175">
            <v>1</v>
          </cell>
          <cell r="M175">
            <v>2</v>
          </cell>
          <cell r="N175">
            <v>2</v>
          </cell>
          <cell r="O175">
            <v>4</v>
          </cell>
          <cell r="P175">
            <v>7</v>
          </cell>
          <cell r="Q175">
            <v>6</v>
          </cell>
          <cell r="R175">
            <v>8</v>
          </cell>
          <cell r="S175">
            <v>3</v>
          </cell>
          <cell r="T175">
            <v>2</v>
          </cell>
          <cell r="U175">
            <v>2</v>
          </cell>
          <cell r="V175">
            <v>2</v>
          </cell>
          <cell r="W175">
            <v>2</v>
          </cell>
          <cell r="X175">
            <v>2</v>
          </cell>
          <cell r="Y175">
            <v>1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-0.45527091274401493</v>
          </cell>
          <cell r="AU175">
            <v>-0.4438963916242134</v>
          </cell>
          <cell r="AV175">
            <v>-0.43793516882836403</v>
          </cell>
          <cell r="AW175">
            <v>-0.42887509284661779</v>
          </cell>
          <cell r="AX175">
            <v>-0.41383624152328996</v>
          </cell>
          <cell r="AY175">
            <v>-0.393575039860668</v>
          </cell>
          <cell r="AZ175">
            <v>-0.42254186446624231</v>
          </cell>
          <cell r="BA175">
            <v>-0.43619104726361507</v>
          </cell>
          <cell r="BB175">
            <v>-0.43145843594586603</v>
          </cell>
          <cell r="BC175">
            <v>-0.42595295222467072</v>
          </cell>
          <cell r="BD175">
            <v>-0.42324429489105714</v>
          </cell>
          <cell r="BE175">
            <v>-0.42195342125140844</v>
          </cell>
          <cell r="BF175">
            <v>-0.41442553374565555</v>
          </cell>
          <cell r="BG175">
            <v>-0.38403736737410787</v>
          </cell>
          <cell r="BH175">
            <v>-0.39199419333475405</v>
          </cell>
          <cell r="BI175">
            <v>-0.38514221590797532</v>
          </cell>
          <cell r="BJ175">
            <v>-0.38216172745378463</v>
          </cell>
          <cell r="BK175">
            <v>-0.35426538898758031</v>
          </cell>
          <cell r="BL175">
            <v>-0.3283850036157876</v>
          </cell>
          <cell r="BM175">
            <v>-0.30483576550661762</v>
          </cell>
          <cell r="BN175">
            <v>-0.28665769088812976</v>
          </cell>
          <cell r="BO175">
            <v>-0.27973241064586496</v>
          </cell>
          <cell r="BP175">
            <v>-0.29373918081349498</v>
          </cell>
          <cell r="BQ175">
            <v>-0.30612166179639289</v>
          </cell>
          <cell r="BR175">
            <v>-0.29817317606301336</v>
          </cell>
          <cell r="BS175">
            <v>-0.2894262321997863</v>
          </cell>
          <cell r="BT175">
            <v>-0.29283114179341707</v>
          </cell>
          <cell r="BU175">
            <v>-0.28913988317324113</v>
          </cell>
          <cell r="BV175">
            <v>-0.28990357703306552</v>
          </cell>
          <cell r="BW175">
            <v>-0.28174531417907739</v>
          </cell>
          <cell r="BX175">
            <v>-0.29721351002654439</v>
          </cell>
          <cell r="BY175">
            <v>-0.27760299627871371</v>
          </cell>
          <cell r="BZ175">
            <v>-0.25688991849261655</v>
          </cell>
          <cell r="CA175">
            <v>-0.26294542780735741</v>
          </cell>
          <cell r="CB175">
            <v>-0.26212257871297828</v>
          </cell>
          <cell r="CC175">
            <v>-0.24690488048240494</v>
          </cell>
          <cell r="CD175">
            <v>-0.22932027269823541</v>
          </cell>
          <cell r="CE175">
            <v>-0.18642044089947574</v>
          </cell>
          <cell r="CF175">
            <v>-0.18261009310932289</v>
          </cell>
          <cell r="CG175">
            <v>-0.13539199637491867</v>
          </cell>
          <cell r="CH175">
            <v>-8.9803381077660588E-2</v>
          </cell>
          <cell r="CI175">
            <v>-6.3372425052447778E-2</v>
          </cell>
          <cell r="CJ175">
            <v>-6.3372425052447778E-2</v>
          </cell>
          <cell r="CO175">
            <v>3</v>
          </cell>
        </row>
        <row r="176">
          <cell r="A176">
            <v>166</v>
          </cell>
          <cell r="B176" t="str">
            <v>LITTLE ITALY</v>
          </cell>
          <cell r="C176">
            <v>4</v>
          </cell>
          <cell r="D176">
            <v>4</v>
          </cell>
          <cell r="E176">
            <v>3</v>
          </cell>
          <cell r="F176">
            <v>5</v>
          </cell>
          <cell r="G176">
            <v>3</v>
          </cell>
          <cell r="H176">
            <v>3</v>
          </cell>
          <cell r="I176">
            <v>3</v>
          </cell>
          <cell r="J176">
            <v>1</v>
          </cell>
          <cell r="K176">
            <v>1</v>
          </cell>
          <cell r="L176">
            <v>1</v>
          </cell>
          <cell r="M176">
            <v>3</v>
          </cell>
          <cell r="N176">
            <v>0</v>
          </cell>
          <cell r="O176">
            <v>0</v>
          </cell>
          <cell r="P176">
            <v>3</v>
          </cell>
          <cell r="Q176">
            <v>2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-0.45527091274401493</v>
          </cell>
          <cell r="AU176">
            <v>-0.4438963916242134</v>
          </cell>
          <cell r="AV176">
            <v>-0.444874135232326</v>
          </cell>
          <cell r="AW176">
            <v>-0.42887509284661779</v>
          </cell>
          <cell r="AX176">
            <v>-0.44080084289429594</v>
          </cell>
          <cell r="AY176">
            <v>-0.43405983120959651</v>
          </cell>
          <cell r="AZ176">
            <v>-0.42937920032873866</v>
          </cell>
          <cell r="BA176">
            <v>-0.44316898306629027</v>
          </cell>
          <cell r="BB176">
            <v>-0.43836732022564229</v>
          </cell>
          <cell r="BC176">
            <v>-0.42595295222467072</v>
          </cell>
          <cell r="BD176">
            <v>-0.416807610750834</v>
          </cell>
          <cell r="BE176">
            <v>-0.43501731952826272</v>
          </cell>
          <cell r="BF176">
            <v>-0.44197277290814041</v>
          </cell>
          <cell r="BG176">
            <v>-0.41072970637652317</v>
          </cell>
          <cell r="BH176">
            <v>-0.41671723136422562</v>
          </cell>
          <cell r="BI176">
            <v>-0.4375826324553907</v>
          </cell>
          <cell r="BJ176">
            <v>-0.40702670527871082</v>
          </cell>
          <cell r="BK176">
            <v>-0.3746048129806418</v>
          </cell>
          <cell r="BL176">
            <v>-0.35286273626070036</v>
          </cell>
          <cell r="BM176">
            <v>-0.33405212640390314</v>
          </cell>
          <cell r="BN176">
            <v>-0.32205454932162558</v>
          </cell>
          <cell r="BO176">
            <v>-0.32561737128540408</v>
          </cell>
          <cell r="BP176">
            <v>-0.32413862221938033</v>
          </cell>
          <cell r="BQ176">
            <v>-0.30612166179639289</v>
          </cell>
          <cell r="BR176">
            <v>-0.29817317606301336</v>
          </cell>
          <cell r="BS176">
            <v>-0.2894262321997863</v>
          </cell>
          <cell r="BT176">
            <v>-0.29283114179341707</v>
          </cell>
          <cell r="BU176">
            <v>-0.28913988317324113</v>
          </cell>
          <cell r="BV176">
            <v>-0.28990357703306552</v>
          </cell>
          <cell r="BW176">
            <v>-0.28174531417907739</v>
          </cell>
          <cell r="BX176">
            <v>-0.29721351002654439</v>
          </cell>
          <cell r="BY176">
            <v>-0.27760299627871371</v>
          </cell>
          <cell r="BZ176">
            <v>-0.25688991849261655</v>
          </cell>
          <cell r="CA176">
            <v>-0.26294542780735741</v>
          </cell>
          <cell r="CB176">
            <v>-0.26212257871297828</v>
          </cell>
          <cell r="CC176">
            <v>-0.24690488048240494</v>
          </cell>
          <cell r="CD176">
            <v>-0.22932027269823541</v>
          </cell>
          <cell r="CE176">
            <v>-0.18642044089947574</v>
          </cell>
          <cell r="CF176">
            <v>-0.18261009310932289</v>
          </cell>
          <cell r="CG176">
            <v>-0.13539199637491867</v>
          </cell>
          <cell r="CH176">
            <v>-8.9803381077660588E-2</v>
          </cell>
          <cell r="CI176">
            <v>-6.3372425052447778E-2</v>
          </cell>
          <cell r="CJ176">
            <v>-6.3372425052447778E-2</v>
          </cell>
          <cell r="CO176">
            <v>3</v>
          </cell>
        </row>
        <row r="177">
          <cell r="A177">
            <v>167</v>
          </cell>
          <cell r="B177" t="str">
            <v>WOODBERRY</v>
          </cell>
          <cell r="C177">
            <v>4</v>
          </cell>
          <cell r="D177">
            <v>4</v>
          </cell>
          <cell r="E177">
            <v>6</v>
          </cell>
          <cell r="F177">
            <v>4</v>
          </cell>
          <cell r="G177">
            <v>6</v>
          </cell>
          <cell r="H177">
            <v>5</v>
          </cell>
          <cell r="I177">
            <v>5</v>
          </cell>
          <cell r="J177">
            <v>5</v>
          </cell>
          <cell r="K177">
            <v>4</v>
          </cell>
          <cell r="L177">
            <v>4</v>
          </cell>
          <cell r="M177">
            <v>5</v>
          </cell>
          <cell r="N177">
            <v>5</v>
          </cell>
          <cell r="O177">
            <v>2</v>
          </cell>
          <cell r="P177">
            <v>2</v>
          </cell>
          <cell r="Q177">
            <v>2</v>
          </cell>
          <cell r="R177">
            <v>3</v>
          </cell>
          <cell r="S177">
            <v>2</v>
          </cell>
          <cell r="T177">
            <v>1</v>
          </cell>
          <cell r="U177">
            <v>1</v>
          </cell>
          <cell r="V177">
            <v>1</v>
          </cell>
          <cell r="W177">
            <v>1</v>
          </cell>
          <cell r="X177">
            <v>1</v>
          </cell>
          <cell r="Y177">
            <v>1</v>
          </cell>
          <cell r="Z177">
            <v>1</v>
          </cell>
          <cell r="AA177">
            <v>1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-0.45527091274401493</v>
          </cell>
          <cell r="AU177">
            <v>-0.4438963916242134</v>
          </cell>
          <cell r="AV177">
            <v>-0.42405723602044004</v>
          </cell>
          <cell r="AW177">
            <v>-0.43579916067510821</v>
          </cell>
          <cell r="AX177">
            <v>-0.42057739186604148</v>
          </cell>
          <cell r="AY177">
            <v>-0.42056490075995367</v>
          </cell>
          <cell r="AZ177">
            <v>-0.4157045286037459</v>
          </cell>
          <cell r="BA177">
            <v>-0.41525723985558932</v>
          </cell>
          <cell r="BB177">
            <v>-0.4176406673863135</v>
          </cell>
          <cell r="BC177">
            <v>-0.40599767751085264</v>
          </cell>
          <cell r="BD177">
            <v>-0.40393424247038773</v>
          </cell>
          <cell r="BE177">
            <v>-0.40235757383612697</v>
          </cell>
          <cell r="BF177">
            <v>-0.42819915332689795</v>
          </cell>
          <cell r="BG177">
            <v>-0.41740279112712697</v>
          </cell>
          <cell r="BH177">
            <v>-0.41671723136422562</v>
          </cell>
          <cell r="BI177">
            <v>-0.41791747625010994</v>
          </cell>
          <cell r="BJ177">
            <v>-0.39045005339542671</v>
          </cell>
          <cell r="BK177">
            <v>-0.36443510098411108</v>
          </cell>
          <cell r="BL177">
            <v>-0.34062386993824401</v>
          </cell>
          <cell r="BM177">
            <v>-0.31944394595526038</v>
          </cell>
          <cell r="BN177">
            <v>-0.30435612010487767</v>
          </cell>
          <cell r="BO177">
            <v>-0.30267489096563449</v>
          </cell>
          <cell r="BP177">
            <v>-0.29373918081349498</v>
          </cell>
          <cell r="BQ177">
            <v>-0.26872014374570502</v>
          </cell>
          <cell r="BR177">
            <v>-0.25030398145328397</v>
          </cell>
          <cell r="BS177">
            <v>-0.2894262321997863</v>
          </cell>
          <cell r="BT177">
            <v>-0.29283114179341707</v>
          </cell>
          <cell r="BU177">
            <v>-0.28913988317324113</v>
          </cell>
          <cell r="BV177">
            <v>-0.28990357703306552</v>
          </cell>
          <cell r="BW177">
            <v>-0.28174531417907739</v>
          </cell>
          <cell r="BX177">
            <v>-0.29721351002654439</v>
          </cell>
          <cell r="BY177">
            <v>-0.27760299627871371</v>
          </cell>
          <cell r="BZ177">
            <v>-0.25688991849261655</v>
          </cell>
          <cell r="CA177">
            <v>-0.26294542780735741</v>
          </cell>
          <cell r="CB177">
            <v>-0.26212257871297828</v>
          </cell>
          <cell r="CC177">
            <v>-0.24690488048240494</v>
          </cell>
          <cell r="CD177">
            <v>-0.22932027269823541</v>
          </cell>
          <cell r="CE177">
            <v>-0.18642044089947574</v>
          </cell>
          <cell r="CF177">
            <v>-0.18261009310932289</v>
          </cell>
          <cell r="CG177">
            <v>-0.13539199637491867</v>
          </cell>
          <cell r="CH177">
            <v>-8.9803381077660588E-2</v>
          </cell>
          <cell r="CI177">
            <v>-6.3372425052447778E-2</v>
          </cell>
          <cell r="CJ177">
            <v>-6.3372425052447778E-2</v>
          </cell>
          <cell r="CO177">
            <v>3</v>
          </cell>
        </row>
        <row r="178">
          <cell r="A178">
            <v>168</v>
          </cell>
          <cell r="B178" t="str">
            <v>ROLAND PARK</v>
          </cell>
          <cell r="C178">
            <v>4</v>
          </cell>
          <cell r="D178">
            <v>4</v>
          </cell>
          <cell r="E178">
            <v>2</v>
          </cell>
          <cell r="F178">
            <v>1</v>
          </cell>
          <cell r="G178">
            <v>1</v>
          </cell>
          <cell r="H178">
            <v>1</v>
          </cell>
          <cell r="I178">
            <v>1</v>
          </cell>
          <cell r="J178">
            <v>1</v>
          </cell>
          <cell r="K178">
            <v>1</v>
          </cell>
          <cell r="L178">
            <v>2</v>
          </cell>
          <cell r="M178">
            <v>1</v>
          </cell>
          <cell r="N178">
            <v>1</v>
          </cell>
          <cell r="O178">
            <v>0</v>
          </cell>
          <cell r="P178">
            <v>0</v>
          </cell>
          <cell r="Q178">
            <v>0</v>
          </cell>
          <cell r="R178">
            <v>1</v>
          </cell>
          <cell r="S178">
            <v>1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-0.45527091274401493</v>
          </cell>
          <cell r="AU178">
            <v>-0.4438963916242134</v>
          </cell>
          <cell r="AV178">
            <v>-0.45181310163628802</v>
          </cell>
          <cell r="AW178">
            <v>-0.45657136416057947</v>
          </cell>
          <cell r="AX178">
            <v>-0.45428314357979888</v>
          </cell>
          <cell r="AY178">
            <v>-0.44755476165923935</v>
          </cell>
          <cell r="AZ178">
            <v>-0.44305387205373142</v>
          </cell>
          <cell r="BA178">
            <v>-0.44316898306629027</v>
          </cell>
          <cell r="BB178">
            <v>-0.43836732022564229</v>
          </cell>
          <cell r="BC178">
            <v>-0.41930119398673138</v>
          </cell>
          <cell r="BD178">
            <v>-0.42968097903128022</v>
          </cell>
          <cell r="BE178">
            <v>-0.42848537038983558</v>
          </cell>
          <cell r="BF178">
            <v>-0.44197277290814041</v>
          </cell>
          <cell r="BG178">
            <v>-0.43074896062833468</v>
          </cell>
          <cell r="BH178">
            <v>-0.42907875037896143</v>
          </cell>
          <cell r="BI178">
            <v>-0.43102758038696376</v>
          </cell>
          <cell r="BJ178">
            <v>-0.39873837933706874</v>
          </cell>
          <cell r="BK178">
            <v>-0.3746048129806418</v>
          </cell>
          <cell r="BL178">
            <v>-0.35286273626070036</v>
          </cell>
          <cell r="BM178">
            <v>-0.33405212640390314</v>
          </cell>
          <cell r="BN178">
            <v>-0.32205454932162558</v>
          </cell>
          <cell r="BO178">
            <v>-0.32561737128540408</v>
          </cell>
          <cell r="BP178">
            <v>-0.32413862221938033</v>
          </cell>
          <cell r="BQ178">
            <v>-0.30612166179639289</v>
          </cell>
          <cell r="BR178">
            <v>-0.29817317606301336</v>
          </cell>
          <cell r="BS178">
            <v>-0.2894262321997863</v>
          </cell>
          <cell r="BT178">
            <v>-0.29283114179341707</v>
          </cell>
          <cell r="BU178">
            <v>-0.28913988317324113</v>
          </cell>
          <cell r="BV178">
            <v>-0.28990357703306552</v>
          </cell>
          <cell r="BW178">
            <v>-0.28174531417907739</v>
          </cell>
          <cell r="BX178">
            <v>-0.29721351002654439</v>
          </cell>
          <cell r="BY178">
            <v>-0.27760299627871371</v>
          </cell>
          <cell r="BZ178">
            <v>-0.25688991849261655</v>
          </cell>
          <cell r="CA178">
            <v>-0.26294542780735741</v>
          </cell>
          <cell r="CB178">
            <v>-0.26212257871297828</v>
          </cell>
          <cell r="CC178">
            <v>-0.24690488048240494</v>
          </cell>
          <cell r="CD178">
            <v>-0.22932027269823541</v>
          </cell>
          <cell r="CE178">
            <v>-0.18642044089947574</v>
          </cell>
          <cell r="CF178">
            <v>-0.18261009310932289</v>
          </cell>
          <cell r="CG178">
            <v>-0.13539199637491867</v>
          </cell>
          <cell r="CH178">
            <v>-8.9803381077660588E-2</v>
          </cell>
          <cell r="CI178">
            <v>-6.3372425052447778E-2</v>
          </cell>
          <cell r="CJ178">
            <v>-6.3372425052447778E-2</v>
          </cell>
          <cell r="CO178">
            <v>3</v>
          </cell>
        </row>
        <row r="179">
          <cell r="A179">
            <v>169</v>
          </cell>
          <cell r="B179" t="str">
            <v>REISTERSTOWN STATION</v>
          </cell>
          <cell r="C179">
            <v>4</v>
          </cell>
          <cell r="D179">
            <v>3</v>
          </cell>
          <cell r="E179">
            <v>2</v>
          </cell>
          <cell r="F179">
            <v>3</v>
          </cell>
          <cell r="G179">
            <v>2</v>
          </cell>
          <cell r="H179">
            <v>2</v>
          </cell>
          <cell r="I179">
            <v>2</v>
          </cell>
          <cell r="J179">
            <v>3</v>
          </cell>
          <cell r="K179">
            <v>6</v>
          </cell>
          <cell r="L179">
            <v>3</v>
          </cell>
          <cell r="M179">
            <v>3</v>
          </cell>
          <cell r="N179">
            <v>3</v>
          </cell>
          <cell r="O179">
            <v>2</v>
          </cell>
          <cell r="P179">
            <v>2</v>
          </cell>
          <cell r="Q179">
            <v>3</v>
          </cell>
          <cell r="R179">
            <v>3</v>
          </cell>
          <cell r="S179">
            <v>1</v>
          </cell>
          <cell r="T179">
            <v>1</v>
          </cell>
          <cell r="U179">
            <v>1</v>
          </cell>
          <cell r="V179">
            <v>1</v>
          </cell>
          <cell r="W179">
            <v>1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-0.45527091274401493</v>
          </cell>
          <cell r="AU179">
            <v>-0.45087783436767154</v>
          </cell>
          <cell r="AV179">
            <v>-0.45181310163628802</v>
          </cell>
          <cell r="AW179">
            <v>-0.44272322850359863</v>
          </cell>
          <cell r="AX179">
            <v>-0.44754199323704741</v>
          </cell>
          <cell r="AY179">
            <v>-0.44080729643441791</v>
          </cell>
          <cell r="AZ179">
            <v>-0.43621653619123507</v>
          </cell>
          <cell r="BA179">
            <v>-0.42921311146093982</v>
          </cell>
          <cell r="BB179">
            <v>-0.40382289882676103</v>
          </cell>
          <cell r="BC179">
            <v>-0.41264943574879198</v>
          </cell>
          <cell r="BD179">
            <v>-0.416807610750834</v>
          </cell>
          <cell r="BE179">
            <v>-0.41542147211298125</v>
          </cell>
          <cell r="BF179">
            <v>-0.42819915332689795</v>
          </cell>
          <cell r="BG179">
            <v>-0.41740279112712697</v>
          </cell>
          <cell r="BH179">
            <v>-0.41053647185685777</v>
          </cell>
          <cell r="BI179">
            <v>-0.41791747625010994</v>
          </cell>
          <cell r="BJ179">
            <v>-0.39873837933706874</v>
          </cell>
          <cell r="BK179">
            <v>-0.36443510098411108</v>
          </cell>
          <cell r="BL179">
            <v>-0.34062386993824401</v>
          </cell>
          <cell r="BM179">
            <v>-0.31944394595526038</v>
          </cell>
          <cell r="BN179">
            <v>-0.30435612010487767</v>
          </cell>
          <cell r="BO179">
            <v>-0.32561737128540408</v>
          </cell>
          <cell r="BP179">
            <v>-0.32413862221938033</v>
          </cell>
          <cell r="BQ179">
            <v>-0.30612166179639289</v>
          </cell>
          <cell r="BR179">
            <v>-0.29817317606301336</v>
          </cell>
          <cell r="BS179">
            <v>-0.2894262321997863</v>
          </cell>
          <cell r="BT179">
            <v>-0.29283114179341707</v>
          </cell>
          <cell r="BU179">
            <v>-0.28913988317324113</v>
          </cell>
          <cell r="BV179">
            <v>-0.28990357703306552</v>
          </cell>
          <cell r="BW179">
            <v>-0.28174531417907739</v>
          </cell>
          <cell r="BX179">
            <v>-0.29721351002654439</v>
          </cell>
          <cell r="BY179">
            <v>-0.27760299627871371</v>
          </cell>
          <cell r="BZ179">
            <v>-0.25688991849261655</v>
          </cell>
          <cell r="CA179">
            <v>-0.26294542780735741</v>
          </cell>
          <cell r="CB179">
            <v>-0.26212257871297828</v>
          </cell>
          <cell r="CC179">
            <v>-0.24690488048240494</v>
          </cell>
          <cell r="CD179">
            <v>-0.22932027269823541</v>
          </cell>
          <cell r="CE179">
            <v>-0.18642044089947574</v>
          </cell>
          <cell r="CF179">
            <v>-0.18261009310932289</v>
          </cell>
          <cell r="CG179">
            <v>-0.13539199637491867</v>
          </cell>
          <cell r="CH179">
            <v>-8.9803381077660588E-2</v>
          </cell>
          <cell r="CI179">
            <v>-6.3372425052447778E-2</v>
          </cell>
          <cell r="CJ179">
            <v>-6.3372425052447778E-2</v>
          </cell>
          <cell r="CO179">
            <v>3</v>
          </cell>
        </row>
        <row r="180">
          <cell r="A180">
            <v>170</v>
          </cell>
          <cell r="B180" t="str">
            <v>LAKE WALKER</v>
          </cell>
          <cell r="C180">
            <v>4</v>
          </cell>
          <cell r="D180">
            <v>5</v>
          </cell>
          <cell r="E180">
            <v>5</v>
          </cell>
          <cell r="F180">
            <v>3</v>
          </cell>
          <cell r="G180">
            <v>4</v>
          </cell>
          <cell r="H180">
            <v>5</v>
          </cell>
          <cell r="I180">
            <v>1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1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-0.45527091274401493</v>
          </cell>
          <cell r="AU180">
            <v>-0.43691494888075527</v>
          </cell>
          <cell r="AV180">
            <v>-0.43099620242440206</v>
          </cell>
          <cell r="AW180">
            <v>-0.44272322850359863</v>
          </cell>
          <cell r="AX180">
            <v>-0.43405969255154442</v>
          </cell>
          <cell r="AY180">
            <v>-0.42056490075995367</v>
          </cell>
          <cell r="AZ180">
            <v>-0.44305387205373142</v>
          </cell>
          <cell r="BA180">
            <v>-0.45014691886896552</v>
          </cell>
          <cell r="BB180">
            <v>-0.44527620450541849</v>
          </cell>
          <cell r="BC180">
            <v>-0.43260471046261006</v>
          </cell>
          <cell r="BD180">
            <v>-0.43611766317150336</v>
          </cell>
          <cell r="BE180">
            <v>-0.43501731952826272</v>
          </cell>
          <cell r="BF180">
            <v>-0.44197277290814041</v>
          </cell>
          <cell r="BG180">
            <v>-0.42407587587773082</v>
          </cell>
          <cell r="BH180">
            <v>-0.42907875037896143</v>
          </cell>
          <cell r="BI180">
            <v>-0.4375826324553907</v>
          </cell>
          <cell r="BJ180">
            <v>-0.40702670527871082</v>
          </cell>
          <cell r="BK180">
            <v>-0.3746048129806418</v>
          </cell>
          <cell r="BL180">
            <v>-0.35286273626070036</v>
          </cell>
          <cell r="BM180">
            <v>-0.33405212640390314</v>
          </cell>
          <cell r="BN180">
            <v>-0.32205454932162558</v>
          </cell>
          <cell r="BO180">
            <v>-0.32561737128540408</v>
          </cell>
          <cell r="BP180">
            <v>-0.32413862221938033</v>
          </cell>
          <cell r="BQ180">
            <v>-0.30612166179639289</v>
          </cell>
          <cell r="BR180">
            <v>-0.29817317606301336</v>
          </cell>
          <cell r="BS180">
            <v>-0.2894262321997863</v>
          </cell>
          <cell r="BT180">
            <v>-0.29283114179341707</v>
          </cell>
          <cell r="BU180">
            <v>-0.28913988317324113</v>
          </cell>
          <cell r="BV180">
            <v>-0.28990357703306552</v>
          </cell>
          <cell r="BW180">
            <v>-0.28174531417907739</v>
          </cell>
          <cell r="BX180">
            <v>-0.29721351002654439</v>
          </cell>
          <cell r="BY180">
            <v>-0.27760299627871371</v>
          </cell>
          <cell r="BZ180">
            <v>-0.25688991849261655</v>
          </cell>
          <cell r="CA180">
            <v>-0.26294542780735741</v>
          </cell>
          <cell r="CB180">
            <v>-0.26212257871297828</v>
          </cell>
          <cell r="CC180">
            <v>-0.24690488048240494</v>
          </cell>
          <cell r="CD180">
            <v>-0.22932027269823541</v>
          </cell>
          <cell r="CE180">
            <v>-0.18642044089947574</v>
          </cell>
          <cell r="CF180">
            <v>-0.18261009310932289</v>
          </cell>
          <cell r="CG180">
            <v>-0.13539199637491867</v>
          </cell>
          <cell r="CH180">
            <v>-8.9803381077660588E-2</v>
          </cell>
          <cell r="CI180">
            <v>-6.3372425052447778E-2</v>
          </cell>
          <cell r="CJ180">
            <v>-6.3372425052447778E-2</v>
          </cell>
          <cell r="CO180">
            <v>3</v>
          </cell>
        </row>
        <row r="181">
          <cell r="A181">
            <v>171</v>
          </cell>
          <cell r="B181" t="str">
            <v>CHRISTOPHER</v>
          </cell>
          <cell r="C181">
            <v>4</v>
          </cell>
          <cell r="D181">
            <v>5</v>
          </cell>
          <cell r="E181">
            <v>4</v>
          </cell>
          <cell r="F181">
            <v>3</v>
          </cell>
          <cell r="G181">
            <v>7</v>
          </cell>
          <cell r="H181">
            <v>8</v>
          </cell>
          <cell r="I181">
            <v>4</v>
          </cell>
          <cell r="J181">
            <v>2</v>
          </cell>
          <cell r="K181">
            <v>0</v>
          </cell>
          <cell r="L181">
            <v>0</v>
          </cell>
          <cell r="M181">
            <v>0</v>
          </cell>
          <cell r="N181">
            <v>2</v>
          </cell>
          <cell r="O181">
            <v>2</v>
          </cell>
          <cell r="P181">
            <v>0</v>
          </cell>
          <cell r="Q181">
            <v>0</v>
          </cell>
          <cell r="R181">
            <v>2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-0.45527091274401493</v>
          </cell>
          <cell r="AU181">
            <v>-0.43691494888075527</v>
          </cell>
          <cell r="AV181">
            <v>-0.43793516882836403</v>
          </cell>
          <cell r="AW181">
            <v>-0.44272322850359863</v>
          </cell>
          <cell r="AX181">
            <v>-0.41383624152328996</v>
          </cell>
          <cell r="AY181">
            <v>-0.40032250508548939</v>
          </cell>
          <cell r="AZ181">
            <v>-0.42254186446624231</v>
          </cell>
          <cell r="BA181">
            <v>-0.43619104726361507</v>
          </cell>
          <cell r="BB181">
            <v>-0.44527620450541849</v>
          </cell>
          <cell r="BC181">
            <v>-0.43260471046261006</v>
          </cell>
          <cell r="BD181">
            <v>-0.43611766317150336</v>
          </cell>
          <cell r="BE181">
            <v>-0.42195342125140844</v>
          </cell>
          <cell r="BF181">
            <v>-0.42819915332689795</v>
          </cell>
          <cell r="BG181">
            <v>-0.43074896062833468</v>
          </cell>
          <cell r="BH181">
            <v>-0.42907875037896143</v>
          </cell>
          <cell r="BI181">
            <v>-0.42447252831853682</v>
          </cell>
          <cell r="BJ181">
            <v>-0.40702670527871082</v>
          </cell>
          <cell r="BK181">
            <v>-0.3746048129806418</v>
          </cell>
          <cell r="BL181">
            <v>-0.35286273626070036</v>
          </cell>
          <cell r="BM181">
            <v>-0.33405212640390314</v>
          </cell>
          <cell r="BN181">
            <v>-0.32205454932162558</v>
          </cell>
          <cell r="BO181">
            <v>-0.32561737128540408</v>
          </cell>
          <cell r="BP181">
            <v>-0.32413862221938033</v>
          </cell>
          <cell r="BQ181">
            <v>-0.30612166179639289</v>
          </cell>
          <cell r="BR181">
            <v>-0.29817317606301336</v>
          </cell>
          <cell r="BS181">
            <v>-0.2894262321997863</v>
          </cell>
          <cell r="BT181">
            <v>-0.29283114179341707</v>
          </cell>
          <cell r="BU181">
            <v>-0.28913988317324113</v>
          </cell>
          <cell r="BV181">
            <v>-0.28990357703306552</v>
          </cell>
          <cell r="BW181">
            <v>-0.28174531417907739</v>
          </cell>
          <cell r="BX181">
            <v>-0.29721351002654439</v>
          </cell>
          <cell r="BY181">
            <v>-0.27760299627871371</v>
          </cell>
          <cell r="BZ181">
            <v>-0.25688991849261655</v>
          </cell>
          <cell r="CA181">
            <v>-0.26294542780735741</v>
          </cell>
          <cell r="CB181">
            <v>-0.26212257871297828</v>
          </cell>
          <cell r="CC181">
            <v>-0.24690488048240494</v>
          </cell>
          <cell r="CD181">
            <v>-0.22932027269823541</v>
          </cell>
          <cell r="CE181">
            <v>-0.18642044089947574</v>
          </cell>
          <cell r="CF181">
            <v>-0.18261009310932289</v>
          </cell>
          <cell r="CG181">
            <v>-0.13539199637491867</v>
          </cell>
          <cell r="CH181">
            <v>-8.9803381077660588E-2</v>
          </cell>
          <cell r="CI181">
            <v>-6.3372425052447778E-2</v>
          </cell>
          <cell r="CJ181">
            <v>-6.3372425052447778E-2</v>
          </cell>
          <cell r="CO181">
            <v>3</v>
          </cell>
        </row>
        <row r="182">
          <cell r="A182">
            <v>172</v>
          </cell>
          <cell r="B182" t="str">
            <v>SAINT PAUL</v>
          </cell>
          <cell r="C182">
            <v>4</v>
          </cell>
          <cell r="D182">
            <v>3</v>
          </cell>
          <cell r="E182">
            <v>5</v>
          </cell>
          <cell r="F182">
            <v>7</v>
          </cell>
          <cell r="G182">
            <v>7</v>
          </cell>
          <cell r="H182">
            <v>7</v>
          </cell>
          <cell r="I182">
            <v>8</v>
          </cell>
          <cell r="J182">
            <v>9</v>
          </cell>
          <cell r="K182">
            <v>9</v>
          </cell>
          <cell r="L182">
            <v>7</v>
          </cell>
          <cell r="M182">
            <v>6</v>
          </cell>
          <cell r="N182">
            <v>7</v>
          </cell>
          <cell r="O182">
            <v>6</v>
          </cell>
          <cell r="P182">
            <v>7</v>
          </cell>
          <cell r="Q182">
            <v>8</v>
          </cell>
          <cell r="R182">
            <v>12</v>
          </cell>
          <cell r="S182">
            <v>3</v>
          </cell>
          <cell r="T182">
            <v>2</v>
          </cell>
          <cell r="U182">
            <v>2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-0.45527091274401493</v>
          </cell>
          <cell r="AU182">
            <v>-0.45087783436767154</v>
          </cell>
          <cell r="AV182">
            <v>-0.43099620242440206</v>
          </cell>
          <cell r="AW182">
            <v>-0.41502695718963695</v>
          </cell>
          <cell r="AX182">
            <v>-0.41383624152328996</v>
          </cell>
          <cell r="AY182">
            <v>-0.40706997031031084</v>
          </cell>
          <cell r="AZ182">
            <v>-0.39519252101625674</v>
          </cell>
          <cell r="BA182">
            <v>-0.38734549664488838</v>
          </cell>
          <cell r="BB182">
            <v>-0.3830962459874323</v>
          </cell>
          <cell r="BC182">
            <v>-0.38604240279703456</v>
          </cell>
          <cell r="BD182">
            <v>-0.39749755833016459</v>
          </cell>
          <cell r="BE182">
            <v>-0.38929367555927269</v>
          </cell>
          <cell r="BF182">
            <v>-0.40065191416441315</v>
          </cell>
          <cell r="BG182">
            <v>-0.38403736737410787</v>
          </cell>
          <cell r="BH182">
            <v>-0.37963267432001829</v>
          </cell>
          <cell r="BI182">
            <v>-0.35892200763426763</v>
          </cell>
          <cell r="BJ182">
            <v>-0.38216172745378463</v>
          </cell>
          <cell r="BK182">
            <v>-0.35426538898758031</v>
          </cell>
          <cell r="BL182">
            <v>-0.3283850036157876</v>
          </cell>
          <cell r="BM182">
            <v>-0.33405212640390314</v>
          </cell>
          <cell r="BN182">
            <v>-0.32205454932162558</v>
          </cell>
          <cell r="BO182">
            <v>-0.32561737128540408</v>
          </cell>
          <cell r="BP182">
            <v>-0.32413862221938033</v>
          </cell>
          <cell r="BQ182">
            <v>-0.30612166179639289</v>
          </cell>
          <cell r="BR182">
            <v>-0.29817317606301336</v>
          </cell>
          <cell r="BS182">
            <v>-0.2894262321997863</v>
          </cell>
          <cell r="BT182">
            <v>-0.29283114179341707</v>
          </cell>
          <cell r="BU182">
            <v>-0.28913988317324113</v>
          </cell>
          <cell r="BV182">
            <v>-0.28990357703306552</v>
          </cell>
          <cell r="BW182">
            <v>-0.28174531417907739</v>
          </cell>
          <cell r="BX182">
            <v>-0.29721351002654439</v>
          </cell>
          <cell r="BY182">
            <v>-0.27760299627871371</v>
          </cell>
          <cell r="BZ182">
            <v>-0.25688991849261655</v>
          </cell>
          <cell r="CA182">
            <v>-0.26294542780735741</v>
          </cell>
          <cell r="CB182">
            <v>-0.26212257871297828</v>
          </cell>
          <cell r="CC182">
            <v>-0.24690488048240494</v>
          </cell>
          <cell r="CD182">
            <v>-0.22932027269823541</v>
          </cell>
          <cell r="CE182">
            <v>-0.18642044089947574</v>
          </cell>
          <cell r="CF182">
            <v>-0.18261009310932289</v>
          </cell>
          <cell r="CG182">
            <v>-0.13539199637491867</v>
          </cell>
          <cell r="CH182">
            <v>-8.9803381077660588E-2</v>
          </cell>
          <cell r="CI182">
            <v>-6.3372425052447778E-2</v>
          </cell>
          <cell r="CJ182">
            <v>-6.3372425052447778E-2</v>
          </cell>
          <cell r="CO182">
            <v>3</v>
          </cell>
        </row>
        <row r="183">
          <cell r="A183">
            <v>173</v>
          </cell>
          <cell r="B183" t="str">
            <v>WESTGATE</v>
          </cell>
          <cell r="C183">
            <v>4</v>
          </cell>
          <cell r="D183">
            <v>4</v>
          </cell>
          <cell r="E183">
            <v>2</v>
          </cell>
          <cell r="F183">
            <v>5</v>
          </cell>
          <cell r="G183">
            <v>4</v>
          </cell>
          <cell r="H183">
            <v>1</v>
          </cell>
          <cell r="I183">
            <v>1</v>
          </cell>
          <cell r="J183">
            <v>1</v>
          </cell>
          <cell r="K183">
            <v>2</v>
          </cell>
          <cell r="L183">
            <v>2</v>
          </cell>
          <cell r="M183">
            <v>1</v>
          </cell>
          <cell r="N183">
            <v>0</v>
          </cell>
          <cell r="O183">
            <v>0</v>
          </cell>
          <cell r="P183">
            <v>0</v>
          </cell>
          <cell r="Q183">
            <v>1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-0.45527091274401493</v>
          </cell>
          <cell r="AU183">
            <v>-0.4438963916242134</v>
          </cell>
          <cell r="AV183">
            <v>-0.45181310163628802</v>
          </cell>
          <cell r="AW183">
            <v>-0.42887509284661779</v>
          </cell>
          <cell r="AX183">
            <v>-0.43405969255154442</v>
          </cell>
          <cell r="AY183">
            <v>-0.44755476165923935</v>
          </cell>
          <cell r="AZ183">
            <v>-0.44305387205373142</v>
          </cell>
          <cell r="BA183">
            <v>-0.44316898306629027</v>
          </cell>
          <cell r="BB183">
            <v>-0.43145843594586603</v>
          </cell>
          <cell r="BC183">
            <v>-0.41930119398673138</v>
          </cell>
          <cell r="BD183">
            <v>-0.42968097903128022</v>
          </cell>
          <cell r="BE183">
            <v>-0.43501731952826272</v>
          </cell>
          <cell r="BF183">
            <v>-0.44197277290814041</v>
          </cell>
          <cell r="BG183">
            <v>-0.43074896062833468</v>
          </cell>
          <cell r="BH183">
            <v>-0.42289799087159352</v>
          </cell>
          <cell r="BI183">
            <v>-0.4375826324553907</v>
          </cell>
          <cell r="BJ183">
            <v>-0.40702670527871082</v>
          </cell>
          <cell r="BK183">
            <v>-0.3746048129806418</v>
          </cell>
          <cell r="BL183">
            <v>-0.35286273626070036</v>
          </cell>
          <cell r="BM183">
            <v>-0.33405212640390314</v>
          </cell>
          <cell r="BN183">
            <v>-0.32205454932162558</v>
          </cell>
          <cell r="BO183">
            <v>-0.32561737128540408</v>
          </cell>
          <cell r="BP183">
            <v>-0.32413862221938033</v>
          </cell>
          <cell r="BQ183">
            <v>-0.30612166179639289</v>
          </cell>
          <cell r="BR183">
            <v>-0.29817317606301336</v>
          </cell>
          <cell r="BS183">
            <v>-0.2894262321997863</v>
          </cell>
          <cell r="BT183">
            <v>-0.29283114179341707</v>
          </cell>
          <cell r="BU183">
            <v>-0.28913988317324113</v>
          </cell>
          <cell r="BV183">
            <v>-0.28990357703306552</v>
          </cell>
          <cell r="BW183">
            <v>-0.28174531417907739</v>
          </cell>
          <cell r="BX183">
            <v>-0.29721351002654439</v>
          </cell>
          <cell r="BY183">
            <v>-0.27760299627871371</v>
          </cell>
          <cell r="BZ183">
            <v>-0.25688991849261655</v>
          </cell>
          <cell r="CA183">
            <v>-0.26294542780735741</v>
          </cell>
          <cell r="CB183">
            <v>-0.26212257871297828</v>
          </cell>
          <cell r="CC183">
            <v>-0.24690488048240494</v>
          </cell>
          <cell r="CD183">
            <v>-0.22932027269823541</v>
          </cell>
          <cell r="CE183">
            <v>-0.18642044089947574</v>
          </cell>
          <cell r="CF183">
            <v>-0.18261009310932289</v>
          </cell>
          <cell r="CG183">
            <v>-0.13539199637491867</v>
          </cell>
          <cell r="CH183">
            <v>-8.9803381077660588E-2</v>
          </cell>
          <cell r="CI183">
            <v>-6.3372425052447778E-2</v>
          </cell>
          <cell r="CJ183">
            <v>-6.3372425052447778E-2</v>
          </cell>
          <cell r="CO183">
            <v>3</v>
          </cell>
        </row>
        <row r="184">
          <cell r="A184">
            <v>174</v>
          </cell>
          <cell r="B184" t="str">
            <v>UPLANDS</v>
          </cell>
          <cell r="C184">
            <v>4</v>
          </cell>
          <cell r="D184">
            <v>4</v>
          </cell>
          <cell r="E184">
            <v>3</v>
          </cell>
          <cell r="F184">
            <v>5</v>
          </cell>
          <cell r="G184">
            <v>6</v>
          </cell>
          <cell r="H184">
            <v>7</v>
          </cell>
          <cell r="I184">
            <v>5</v>
          </cell>
          <cell r="J184">
            <v>4</v>
          </cell>
          <cell r="K184">
            <v>7</v>
          </cell>
          <cell r="L184">
            <v>7</v>
          </cell>
          <cell r="M184">
            <v>5</v>
          </cell>
          <cell r="N184">
            <v>6</v>
          </cell>
          <cell r="O184">
            <v>5</v>
          </cell>
          <cell r="P184">
            <v>2</v>
          </cell>
          <cell r="Q184">
            <v>3</v>
          </cell>
          <cell r="R184">
            <v>4</v>
          </cell>
          <cell r="S184">
            <v>1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-0.45527091274401493</v>
          </cell>
          <cell r="AU184">
            <v>-0.4438963916242134</v>
          </cell>
          <cell r="AV184">
            <v>-0.444874135232326</v>
          </cell>
          <cell r="AW184">
            <v>-0.42887509284661779</v>
          </cell>
          <cell r="AX184">
            <v>-0.42057739186604148</v>
          </cell>
          <cell r="AY184">
            <v>-0.40706997031031084</v>
          </cell>
          <cell r="AZ184">
            <v>-0.4157045286037459</v>
          </cell>
          <cell r="BA184">
            <v>-0.42223517565826457</v>
          </cell>
          <cell r="BB184">
            <v>-0.39691401454698477</v>
          </cell>
          <cell r="BC184">
            <v>-0.38604240279703456</v>
          </cell>
          <cell r="BD184">
            <v>-0.40393424247038773</v>
          </cell>
          <cell r="BE184">
            <v>-0.39582562469769983</v>
          </cell>
          <cell r="BF184">
            <v>-0.40753872395503432</v>
          </cell>
          <cell r="BG184">
            <v>-0.41740279112712697</v>
          </cell>
          <cell r="BH184">
            <v>-0.41053647185685777</v>
          </cell>
          <cell r="BI184">
            <v>-0.41136242418168301</v>
          </cell>
          <cell r="BJ184">
            <v>-0.39873837933706874</v>
          </cell>
          <cell r="BK184">
            <v>-0.3746048129806418</v>
          </cell>
          <cell r="BL184">
            <v>-0.35286273626070036</v>
          </cell>
          <cell r="BM184">
            <v>-0.33405212640390314</v>
          </cell>
          <cell r="BN184">
            <v>-0.32205454932162558</v>
          </cell>
          <cell r="BO184">
            <v>-0.32561737128540408</v>
          </cell>
          <cell r="BP184">
            <v>-0.32413862221938033</v>
          </cell>
          <cell r="BQ184">
            <v>-0.30612166179639289</v>
          </cell>
          <cell r="BR184">
            <v>-0.29817317606301336</v>
          </cell>
          <cell r="BS184">
            <v>-0.2894262321997863</v>
          </cell>
          <cell r="BT184">
            <v>-0.29283114179341707</v>
          </cell>
          <cell r="BU184">
            <v>-0.28913988317324113</v>
          </cell>
          <cell r="BV184">
            <v>-0.28990357703306552</v>
          </cell>
          <cell r="BW184">
            <v>-0.28174531417907739</v>
          </cell>
          <cell r="BX184">
            <v>-0.29721351002654439</v>
          </cell>
          <cell r="BY184">
            <v>-0.27760299627871371</v>
          </cell>
          <cell r="BZ184">
            <v>-0.25688991849261655</v>
          </cell>
          <cell r="CA184">
            <v>-0.26294542780735741</v>
          </cell>
          <cell r="CB184">
            <v>-0.26212257871297828</v>
          </cell>
          <cell r="CC184">
            <v>-0.24690488048240494</v>
          </cell>
          <cell r="CD184">
            <v>-0.22932027269823541</v>
          </cell>
          <cell r="CE184">
            <v>-0.18642044089947574</v>
          </cell>
          <cell r="CF184">
            <v>-0.18261009310932289</v>
          </cell>
          <cell r="CG184">
            <v>-0.13539199637491867</v>
          </cell>
          <cell r="CH184">
            <v>-8.9803381077660588E-2</v>
          </cell>
          <cell r="CI184">
            <v>-6.3372425052447778E-2</v>
          </cell>
          <cell r="CJ184">
            <v>-6.3372425052447778E-2</v>
          </cell>
          <cell r="CO184">
            <v>3</v>
          </cell>
        </row>
        <row r="185">
          <cell r="A185">
            <v>175</v>
          </cell>
          <cell r="B185" t="str">
            <v>WEST HILLS</v>
          </cell>
          <cell r="C185">
            <v>4</v>
          </cell>
          <cell r="D185">
            <v>5</v>
          </cell>
          <cell r="E185">
            <v>7</v>
          </cell>
          <cell r="F185">
            <v>6</v>
          </cell>
          <cell r="G185">
            <v>4</v>
          </cell>
          <cell r="H185">
            <v>3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1</v>
          </cell>
          <cell r="Q185">
            <v>3</v>
          </cell>
          <cell r="R185">
            <v>2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-0.45527091274401493</v>
          </cell>
          <cell r="AU185">
            <v>-0.43691494888075527</v>
          </cell>
          <cell r="AV185">
            <v>-0.41711826961647808</v>
          </cell>
          <cell r="AW185">
            <v>-0.42195102501812737</v>
          </cell>
          <cell r="AX185">
            <v>-0.43405969255154442</v>
          </cell>
          <cell r="AY185">
            <v>-0.43405983120959651</v>
          </cell>
          <cell r="AZ185">
            <v>-0.44989120791622783</v>
          </cell>
          <cell r="BA185">
            <v>-0.45014691886896552</v>
          </cell>
          <cell r="BB185">
            <v>-0.44527620450541849</v>
          </cell>
          <cell r="BC185">
            <v>-0.43260471046261006</v>
          </cell>
          <cell r="BD185">
            <v>-0.43611766317150336</v>
          </cell>
          <cell r="BE185">
            <v>-0.43501731952826272</v>
          </cell>
          <cell r="BF185">
            <v>-0.44197277290814041</v>
          </cell>
          <cell r="BG185">
            <v>-0.42407587587773082</v>
          </cell>
          <cell r="BH185">
            <v>-0.41053647185685777</v>
          </cell>
          <cell r="BI185">
            <v>-0.42447252831853682</v>
          </cell>
          <cell r="BJ185">
            <v>-0.40702670527871082</v>
          </cell>
          <cell r="BK185">
            <v>-0.3746048129806418</v>
          </cell>
          <cell r="BL185">
            <v>-0.35286273626070036</v>
          </cell>
          <cell r="BM185">
            <v>-0.33405212640390314</v>
          </cell>
          <cell r="BN185">
            <v>-0.32205454932162558</v>
          </cell>
          <cell r="BO185">
            <v>-0.32561737128540408</v>
          </cell>
          <cell r="BP185">
            <v>-0.32413862221938033</v>
          </cell>
          <cell r="BQ185">
            <v>-0.30612166179639289</v>
          </cell>
          <cell r="BR185">
            <v>-0.29817317606301336</v>
          </cell>
          <cell r="BS185">
            <v>-0.2894262321997863</v>
          </cell>
          <cell r="BT185">
            <v>-0.29283114179341707</v>
          </cell>
          <cell r="BU185">
            <v>-0.28913988317324113</v>
          </cell>
          <cell r="BV185">
            <v>-0.28990357703306552</v>
          </cell>
          <cell r="BW185">
            <v>-0.28174531417907739</v>
          </cell>
          <cell r="BX185">
            <v>-0.29721351002654439</v>
          </cell>
          <cell r="BY185">
            <v>-0.27760299627871371</v>
          </cell>
          <cell r="BZ185">
            <v>-0.25688991849261655</v>
          </cell>
          <cell r="CA185">
            <v>-0.26294542780735741</v>
          </cell>
          <cell r="CB185">
            <v>-0.26212257871297828</v>
          </cell>
          <cell r="CC185">
            <v>-0.24690488048240494</v>
          </cell>
          <cell r="CD185">
            <v>-0.22932027269823541</v>
          </cell>
          <cell r="CE185">
            <v>-0.18642044089947574</v>
          </cell>
          <cell r="CF185">
            <v>-0.18261009310932289</v>
          </cell>
          <cell r="CG185">
            <v>-0.13539199637491867</v>
          </cell>
          <cell r="CH185">
            <v>-8.9803381077660588E-2</v>
          </cell>
          <cell r="CI185">
            <v>-6.3372425052447778E-2</v>
          </cell>
          <cell r="CJ185">
            <v>-6.3372425052447778E-2</v>
          </cell>
          <cell r="CO185">
            <v>3</v>
          </cell>
        </row>
        <row r="186">
          <cell r="A186">
            <v>176</v>
          </cell>
          <cell r="B186" t="str">
            <v>TREMONT</v>
          </cell>
          <cell r="C186">
            <v>4</v>
          </cell>
          <cell r="D186">
            <v>7</v>
          </cell>
          <cell r="E186">
            <v>7</v>
          </cell>
          <cell r="F186">
            <v>9</v>
          </cell>
          <cell r="G186">
            <v>9</v>
          </cell>
          <cell r="H186">
            <v>4</v>
          </cell>
          <cell r="I186">
            <v>1</v>
          </cell>
          <cell r="J186">
            <v>2</v>
          </cell>
          <cell r="K186">
            <v>3</v>
          </cell>
          <cell r="L186">
            <v>2</v>
          </cell>
          <cell r="M186">
            <v>2</v>
          </cell>
          <cell r="N186">
            <v>1</v>
          </cell>
          <cell r="O186">
            <v>2</v>
          </cell>
          <cell r="P186">
            <v>0</v>
          </cell>
          <cell r="Q186">
            <v>1</v>
          </cell>
          <cell r="R186">
            <v>2</v>
          </cell>
          <cell r="S186">
            <v>1</v>
          </cell>
          <cell r="T186">
            <v>1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-0.45527091274401493</v>
          </cell>
          <cell r="AU186">
            <v>-0.42295206339383901</v>
          </cell>
          <cell r="AV186">
            <v>-0.41711826961647808</v>
          </cell>
          <cell r="AW186">
            <v>-0.4011788215326561</v>
          </cell>
          <cell r="AX186">
            <v>-0.40035394083778703</v>
          </cell>
          <cell r="AY186">
            <v>-0.42731236598477507</v>
          </cell>
          <cell r="AZ186">
            <v>-0.44305387205373142</v>
          </cell>
          <cell r="BA186">
            <v>-0.43619104726361507</v>
          </cell>
          <cell r="BB186">
            <v>-0.42454955166608976</v>
          </cell>
          <cell r="BC186">
            <v>-0.41930119398673138</v>
          </cell>
          <cell r="BD186">
            <v>-0.42324429489105714</v>
          </cell>
          <cell r="BE186">
            <v>-0.42848537038983558</v>
          </cell>
          <cell r="BF186">
            <v>-0.42819915332689795</v>
          </cell>
          <cell r="BG186">
            <v>-0.43074896062833468</v>
          </cell>
          <cell r="BH186">
            <v>-0.42289799087159352</v>
          </cell>
          <cell r="BI186">
            <v>-0.42447252831853682</v>
          </cell>
          <cell r="BJ186">
            <v>-0.39873837933706874</v>
          </cell>
          <cell r="BK186">
            <v>-0.36443510098411108</v>
          </cell>
          <cell r="BL186">
            <v>-0.35286273626070036</v>
          </cell>
          <cell r="BM186">
            <v>-0.33405212640390314</v>
          </cell>
          <cell r="BN186">
            <v>-0.32205454932162558</v>
          </cell>
          <cell r="BO186">
            <v>-0.32561737128540408</v>
          </cell>
          <cell r="BP186">
            <v>-0.32413862221938033</v>
          </cell>
          <cell r="BQ186">
            <v>-0.30612166179639289</v>
          </cell>
          <cell r="BR186">
            <v>-0.29817317606301336</v>
          </cell>
          <cell r="BS186">
            <v>-0.2894262321997863</v>
          </cell>
          <cell r="BT186">
            <v>-0.29283114179341707</v>
          </cell>
          <cell r="BU186">
            <v>-0.28913988317324113</v>
          </cell>
          <cell r="BV186">
            <v>-0.28990357703306552</v>
          </cell>
          <cell r="BW186">
            <v>-0.28174531417907739</v>
          </cell>
          <cell r="BX186">
            <v>-0.29721351002654439</v>
          </cell>
          <cell r="BY186">
            <v>-0.27760299627871371</v>
          </cell>
          <cell r="BZ186">
            <v>-0.25688991849261655</v>
          </cell>
          <cell r="CA186">
            <v>-0.26294542780735741</v>
          </cell>
          <cell r="CB186">
            <v>-0.26212257871297828</v>
          </cell>
          <cell r="CC186">
            <v>-0.24690488048240494</v>
          </cell>
          <cell r="CD186">
            <v>-0.22932027269823541</v>
          </cell>
          <cell r="CE186">
            <v>-0.18642044089947574</v>
          </cell>
          <cell r="CF186">
            <v>-0.18261009310932289</v>
          </cell>
          <cell r="CG186">
            <v>-0.13539199637491867</v>
          </cell>
          <cell r="CH186">
            <v>-8.9803381077660588E-2</v>
          </cell>
          <cell r="CI186">
            <v>-6.3372425052447778E-2</v>
          </cell>
          <cell r="CJ186">
            <v>-6.3372425052447778E-2</v>
          </cell>
          <cell r="CO186">
            <v>3</v>
          </cell>
        </row>
        <row r="187">
          <cell r="A187">
            <v>177</v>
          </cell>
          <cell r="B187" t="str">
            <v>BOLTON HILL</v>
          </cell>
          <cell r="C187">
            <v>3</v>
          </cell>
          <cell r="D187">
            <v>5</v>
          </cell>
          <cell r="E187">
            <v>6</v>
          </cell>
          <cell r="F187">
            <v>5</v>
          </cell>
          <cell r="G187">
            <v>7</v>
          </cell>
          <cell r="H187">
            <v>4</v>
          </cell>
          <cell r="I187">
            <v>4</v>
          </cell>
          <cell r="J187">
            <v>3</v>
          </cell>
          <cell r="K187">
            <v>1</v>
          </cell>
          <cell r="L187">
            <v>1</v>
          </cell>
          <cell r="M187">
            <v>1</v>
          </cell>
          <cell r="N187">
            <v>2</v>
          </cell>
          <cell r="O187">
            <v>2</v>
          </cell>
          <cell r="P187">
            <v>1</v>
          </cell>
          <cell r="Q187">
            <v>1</v>
          </cell>
          <cell r="R187">
            <v>4</v>
          </cell>
          <cell r="S187">
            <v>3</v>
          </cell>
          <cell r="T187">
            <v>1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-0.46260923856439684</v>
          </cell>
          <cell r="AU187">
            <v>-0.43691494888075527</v>
          </cell>
          <cell r="AV187">
            <v>-0.42405723602044004</v>
          </cell>
          <cell r="AW187">
            <v>-0.42887509284661779</v>
          </cell>
          <cell r="AX187">
            <v>-0.41383624152328996</v>
          </cell>
          <cell r="AY187">
            <v>-0.42731236598477507</v>
          </cell>
          <cell r="AZ187">
            <v>-0.42254186446624231</v>
          </cell>
          <cell r="BA187">
            <v>-0.42921311146093982</v>
          </cell>
          <cell r="BB187">
            <v>-0.43836732022564229</v>
          </cell>
          <cell r="BC187">
            <v>-0.42595295222467072</v>
          </cell>
          <cell r="BD187">
            <v>-0.42968097903128022</v>
          </cell>
          <cell r="BE187">
            <v>-0.42195342125140844</v>
          </cell>
          <cell r="BF187">
            <v>-0.42819915332689795</v>
          </cell>
          <cell r="BG187">
            <v>-0.42407587587773082</v>
          </cell>
          <cell r="BH187">
            <v>-0.42289799087159352</v>
          </cell>
          <cell r="BI187">
            <v>-0.41136242418168301</v>
          </cell>
          <cell r="BJ187">
            <v>-0.38216172745378463</v>
          </cell>
          <cell r="BK187">
            <v>-0.36443510098411108</v>
          </cell>
          <cell r="BL187">
            <v>-0.35286273626070036</v>
          </cell>
          <cell r="BM187">
            <v>-0.33405212640390314</v>
          </cell>
          <cell r="BN187">
            <v>-0.32205454932162558</v>
          </cell>
          <cell r="BO187">
            <v>-0.32561737128540408</v>
          </cell>
          <cell r="BP187">
            <v>-0.32413862221938033</v>
          </cell>
          <cell r="BQ187">
            <v>-0.30612166179639289</v>
          </cell>
          <cell r="BR187">
            <v>-0.29817317606301336</v>
          </cell>
          <cell r="BS187">
            <v>-0.2894262321997863</v>
          </cell>
          <cell r="BT187">
            <v>-0.29283114179341707</v>
          </cell>
          <cell r="BU187">
            <v>-0.28913988317324113</v>
          </cell>
          <cell r="BV187">
            <v>-0.28990357703306552</v>
          </cell>
          <cell r="BW187">
            <v>-0.28174531417907739</v>
          </cell>
          <cell r="BX187">
            <v>-0.29721351002654439</v>
          </cell>
          <cell r="BY187">
            <v>-0.27760299627871371</v>
          </cell>
          <cell r="BZ187">
            <v>-0.25688991849261655</v>
          </cell>
          <cell r="CA187">
            <v>-0.26294542780735741</v>
          </cell>
          <cell r="CB187">
            <v>-0.26212257871297828</v>
          </cell>
          <cell r="CC187">
            <v>-0.24690488048240494</v>
          </cell>
          <cell r="CD187">
            <v>-0.22932027269823541</v>
          </cell>
          <cell r="CE187">
            <v>-0.18642044089947574</v>
          </cell>
          <cell r="CF187">
            <v>-0.18261009310932289</v>
          </cell>
          <cell r="CG187">
            <v>-0.13539199637491867</v>
          </cell>
          <cell r="CH187">
            <v>-8.9803381077660588E-2</v>
          </cell>
          <cell r="CI187">
            <v>-6.3372425052447778E-2</v>
          </cell>
          <cell r="CJ187">
            <v>-6.3372425052447778E-2</v>
          </cell>
          <cell r="CO187">
            <v>3</v>
          </cell>
        </row>
        <row r="188">
          <cell r="A188">
            <v>178</v>
          </cell>
          <cell r="B188" t="str">
            <v>LOCUST POINT</v>
          </cell>
          <cell r="C188">
            <v>3</v>
          </cell>
          <cell r="D188">
            <v>2</v>
          </cell>
          <cell r="E188">
            <v>3</v>
          </cell>
          <cell r="F188">
            <v>7</v>
          </cell>
          <cell r="G188">
            <v>7</v>
          </cell>
          <cell r="H188">
            <v>11</v>
          </cell>
          <cell r="I188">
            <v>6</v>
          </cell>
          <cell r="J188">
            <v>4</v>
          </cell>
          <cell r="K188">
            <v>9</v>
          </cell>
          <cell r="L188">
            <v>13</v>
          </cell>
          <cell r="M188">
            <v>13</v>
          </cell>
          <cell r="N188">
            <v>11</v>
          </cell>
          <cell r="O188">
            <v>21</v>
          </cell>
          <cell r="P188">
            <v>17</v>
          </cell>
          <cell r="Q188">
            <v>12</v>
          </cell>
          <cell r="R188">
            <v>10</v>
          </cell>
          <cell r="S188">
            <v>6</v>
          </cell>
          <cell r="T188">
            <v>2</v>
          </cell>
          <cell r="U188">
            <v>1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-0.46260923856439684</v>
          </cell>
          <cell r="AU188">
            <v>-0.45785927711112967</v>
          </cell>
          <cell r="AV188">
            <v>-0.444874135232326</v>
          </cell>
          <cell r="AW188">
            <v>-0.41502695718963695</v>
          </cell>
          <cell r="AX188">
            <v>-0.41383624152328996</v>
          </cell>
          <cell r="AY188">
            <v>-0.38008010941102516</v>
          </cell>
          <cell r="AZ188">
            <v>-0.40886719274124955</v>
          </cell>
          <cell r="BA188">
            <v>-0.42223517565826457</v>
          </cell>
          <cell r="BB188">
            <v>-0.3830962459874323</v>
          </cell>
          <cell r="BC188">
            <v>-0.34613185336939845</v>
          </cell>
          <cell r="BD188">
            <v>-0.35244076934860274</v>
          </cell>
          <cell r="BE188">
            <v>-0.36316587900556407</v>
          </cell>
          <cell r="BF188">
            <v>-0.29734976730509494</v>
          </cell>
          <cell r="BG188">
            <v>-0.31730651986806957</v>
          </cell>
          <cell r="BH188">
            <v>-0.35490963629054673</v>
          </cell>
          <cell r="BI188">
            <v>-0.37203211177112144</v>
          </cell>
          <cell r="BJ188">
            <v>-0.35729674962885849</v>
          </cell>
          <cell r="BK188">
            <v>-0.35426538898758031</v>
          </cell>
          <cell r="BL188">
            <v>-0.34062386993824401</v>
          </cell>
          <cell r="BM188">
            <v>-0.33405212640390314</v>
          </cell>
          <cell r="BN188">
            <v>-0.32205454932162558</v>
          </cell>
          <cell r="BO188">
            <v>-0.32561737128540408</v>
          </cell>
          <cell r="BP188">
            <v>-0.32413862221938033</v>
          </cell>
          <cell r="BQ188">
            <v>-0.30612166179639289</v>
          </cell>
          <cell r="BR188">
            <v>-0.29817317606301336</v>
          </cell>
          <cell r="BS188">
            <v>-0.2894262321997863</v>
          </cell>
          <cell r="BT188">
            <v>-0.29283114179341707</v>
          </cell>
          <cell r="BU188">
            <v>-0.28913988317324113</v>
          </cell>
          <cell r="BV188">
            <v>-0.28990357703306552</v>
          </cell>
          <cell r="BW188">
            <v>-0.28174531417907739</v>
          </cell>
          <cell r="BX188">
            <v>-0.29721351002654439</v>
          </cell>
          <cell r="BY188">
            <v>-0.27760299627871371</v>
          </cell>
          <cell r="BZ188">
            <v>-0.25688991849261655</v>
          </cell>
          <cell r="CA188">
            <v>-0.26294542780735741</v>
          </cell>
          <cell r="CB188">
            <v>-0.26212257871297828</v>
          </cell>
          <cell r="CC188">
            <v>-0.24690488048240494</v>
          </cell>
          <cell r="CD188">
            <v>-0.22932027269823541</v>
          </cell>
          <cell r="CE188">
            <v>-0.18642044089947574</v>
          </cell>
          <cell r="CF188">
            <v>-0.18261009310932289</v>
          </cell>
          <cell r="CG188">
            <v>-0.13539199637491867</v>
          </cell>
          <cell r="CH188">
            <v>-8.9803381077660588E-2</v>
          </cell>
          <cell r="CI188">
            <v>-6.3372425052447778E-2</v>
          </cell>
          <cell r="CJ188">
            <v>-6.3372425052447778E-2</v>
          </cell>
          <cell r="CO188">
            <v>3</v>
          </cell>
        </row>
        <row r="189">
          <cell r="A189">
            <v>179</v>
          </cell>
          <cell r="B189" t="str">
            <v>GUILFORD</v>
          </cell>
          <cell r="C189">
            <v>3</v>
          </cell>
          <cell r="D189">
            <v>3</v>
          </cell>
          <cell r="E189">
            <v>4</v>
          </cell>
          <cell r="F189">
            <v>3</v>
          </cell>
          <cell r="G189">
            <v>3</v>
          </cell>
          <cell r="H189">
            <v>2</v>
          </cell>
          <cell r="I189">
            <v>2</v>
          </cell>
          <cell r="J189">
            <v>3</v>
          </cell>
          <cell r="K189">
            <v>3</v>
          </cell>
          <cell r="L189">
            <v>3</v>
          </cell>
          <cell r="M189">
            <v>3</v>
          </cell>
          <cell r="N189">
            <v>3</v>
          </cell>
          <cell r="O189">
            <v>3</v>
          </cell>
          <cell r="P189">
            <v>2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-0.46260923856439684</v>
          </cell>
          <cell r="AU189">
            <v>-0.45087783436767154</v>
          </cell>
          <cell r="AV189">
            <v>-0.43793516882836403</v>
          </cell>
          <cell r="AW189">
            <v>-0.44272322850359863</v>
          </cell>
          <cell r="AX189">
            <v>-0.44080084289429594</v>
          </cell>
          <cell r="AY189">
            <v>-0.44080729643441791</v>
          </cell>
          <cell r="AZ189">
            <v>-0.43621653619123507</v>
          </cell>
          <cell r="BA189">
            <v>-0.42921311146093982</v>
          </cell>
          <cell r="BB189">
            <v>-0.42454955166608976</v>
          </cell>
          <cell r="BC189">
            <v>-0.41264943574879198</v>
          </cell>
          <cell r="BD189">
            <v>-0.416807610750834</v>
          </cell>
          <cell r="BE189">
            <v>-0.41542147211298125</v>
          </cell>
          <cell r="BF189">
            <v>-0.42131234353627678</v>
          </cell>
          <cell r="BG189">
            <v>-0.41740279112712697</v>
          </cell>
          <cell r="BH189">
            <v>-0.42907875037896143</v>
          </cell>
          <cell r="BI189">
            <v>-0.4375826324553907</v>
          </cell>
          <cell r="BJ189">
            <v>-0.40702670527871082</v>
          </cell>
          <cell r="BK189">
            <v>-0.3746048129806418</v>
          </cell>
          <cell r="BL189">
            <v>-0.35286273626070036</v>
          </cell>
          <cell r="BM189">
            <v>-0.33405212640390314</v>
          </cell>
          <cell r="BN189">
            <v>-0.32205454932162558</v>
          </cell>
          <cell r="BO189">
            <v>-0.32561737128540408</v>
          </cell>
          <cell r="BP189">
            <v>-0.32413862221938033</v>
          </cell>
          <cell r="BQ189">
            <v>-0.30612166179639289</v>
          </cell>
          <cell r="BR189">
            <v>-0.29817317606301336</v>
          </cell>
          <cell r="BS189">
            <v>-0.2894262321997863</v>
          </cell>
          <cell r="BT189">
            <v>-0.29283114179341707</v>
          </cell>
          <cell r="BU189">
            <v>-0.28913988317324113</v>
          </cell>
          <cell r="BV189">
            <v>-0.28990357703306552</v>
          </cell>
          <cell r="BW189">
            <v>-0.28174531417907739</v>
          </cell>
          <cell r="BX189">
            <v>-0.29721351002654439</v>
          </cell>
          <cell r="BY189">
            <v>-0.27760299627871371</v>
          </cell>
          <cell r="BZ189">
            <v>-0.25688991849261655</v>
          </cell>
          <cell r="CA189">
            <v>-0.26294542780735741</v>
          </cell>
          <cell r="CB189">
            <v>-0.26212257871297828</v>
          </cell>
          <cell r="CC189">
            <v>-0.24690488048240494</v>
          </cell>
          <cell r="CD189">
            <v>-0.22932027269823541</v>
          </cell>
          <cell r="CE189">
            <v>-0.18642044089947574</v>
          </cell>
          <cell r="CF189">
            <v>-0.18261009310932289</v>
          </cell>
          <cell r="CG189">
            <v>-0.13539199637491867</v>
          </cell>
          <cell r="CH189">
            <v>-8.9803381077660588E-2</v>
          </cell>
          <cell r="CI189">
            <v>-6.3372425052447778E-2</v>
          </cell>
          <cell r="CJ189">
            <v>-6.3372425052447778E-2</v>
          </cell>
          <cell r="CO189">
            <v>3</v>
          </cell>
        </row>
        <row r="190">
          <cell r="A190">
            <v>180</v>
          </cell>
          <cell r="B190" t="str">
            <v>FALLSTAFF</v>
          </cell>
          <cell r="C190">
            <v>3</v>
          </cell>
          <cell r="D190">
            <v>4</v>
          </cell>
          <cell r="E190">
            <v>7</v>
          </cell>
          <cell r="F190">
            <v>11</v>
          </cell>
          <cell r="G190">
            <v>6</v>
          </cell>
          <cell r="H190">
            <v>3</v>
          </cell>
          <cell r="I190">
            <v>3</v>
          </cell>
          <cell r="J190">
            <v>2</v>
          </cell>
          <cell r="K190">
            <v>2</v>
          </cell>
          <cell r="L190">
            <v>1</v>
          </cell>
          <cell r="M190">
            <v>1</v>
          </cell>
          <cell r="N190">
            <v>1</v>
          </cell>
          <cell r="O190">
            <v>1</v>
          </cell>
          <cell r="P190">
            <v>1</v>
          </cell>
          <cell r="Q190">
            <v>2</v>
          </cell>
          <cell r="R190">
            <v>1</v>
          </cell>
          <cell r="S190">
            <v>1</v>
          </cell>
          <cell r="T190">
            <v>1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-0.46260923856439684</v>
          </cell>
          <cell r="AU190">
            <v>-0.4438963916242134</v>
          </cell>
          <cell r="AV190">
            <v>-0.41711826961647808</v>
          </cell>
          <cell r="AW190">
            <v>-0.38733068587567526</v>
          </cell>
          <cell r="AX190">
            <v>-0.42057739186604148</v>
          </cell>
          <cell r="AY190">
            <v>-0.43405983120959651</v>
          </cell>
          <cell r="AZ190">
            <v>-0.42937920032873866</v>
          </cell>
          <cell r="BA190">
            <v>-0.43619104726361507</v>
          </cell>
          <cell r="BB190">
            <v>-0.43145843594586603</v>
          </cell>
          <cell r="BC190">
            <v>-0.42595295222467072</v>
          </cell>
          <cell r="BD190">
            <v>-0.42968097903128022</v>
          </cell>
          <cell r="BE190">
            <v>-0.42848537038983558</v>
          </cell>
          <cell r="BF190">
            <v>-0.43508596311751918</v>
          </cell>
          <cell r="BG190">
            <v>-0.42407587587773082</v>
          </cell>
          <cell r="BH190">
            <v>-0.41671723136422562</v>
          </cell>
          <cell r="BI190">
            <v>-0.43102758038696376</v>
          </cell>
          <cell r="BJ190">
            <v>-0.39873837933706874</v>
          </cell>
          <cell r="BK190">
            <v>-0.36443510098411108</v>
          </cell>
          <cell r="BL190">
            <v>-0.35286273626070036</v>
          </cell>
          <cell r="BM190">
            <v>-0.33405212640390314</v>
          </cell>
          <cell r="BN190">
            <v>-0.32205454932162558</v>
          </cell>
          <cell r="BO190">
            <v>-0.32561737128540408</v>
          </cell>
          <cell r="BP190">
            <v>-0.32413862221938033</v>
          </cell>
          <cell r="BQ190">
            <v>-0.30612166179639289</v>
          </cell>
          <cell r="BR190">
            <v>-0.29817317606301336</v>
          </cell>
          <cell r="BS190">
            <v>-0.2894262321997863</v>
          </cell>
          <cell r="BT190">
            <v>-0.29283114179341707</v>
          </cell>
          <cell r="BU190">
            <v>-0.28913988317324113</v>
          </cell>
          <cell r="BV190">
            <v>-0.28990357703306552</v>
          </cell>
          <cell r="BW190">
            <v>-0.28174531417907739</v>
          </cell>
          <cell r="BX190">
            <v>-0.29721351002654439</v>
          </cell>
          <cell r="BY190">
            <v>-0.27760299627871371</v>
          </cell>
          <cell r="BZ190">
            <v>-0.25688991849261655</v>
          </cell>
          <cell r="CA190">
            <v>-0.26294542780735741</v>
          </cell>
          <cell r="CB190">
            <v>-0.26212257871297828</v>
          </cell>
          <cell r="CC190">
            <v>-0.24690488048240494</v>
          </cell>
          <cell r="CD190">
            <v>-0.22932027269823541</v>
          </cell>
          <cell r="CE190">
            <v>-0.18642044089947574</v>
          </cell>
          <cell r="CF190">
            <v>-0.18261009310932289</v>
          </cell>
          <cell r="CG190">
            <v>-0.13539199637491867</v>
          </cell>
          <cell r="CH190">
            <v>-8.9803381077660588E-2</v>
          </cell>
          <cell r="CI190">
            <v>-6.3372425052447778E-2</v>
          </cell>
          <cell r="CJ190">
            <v>-6.3372425052447778E-2</v>
          </cell>
          <cell r="CO190">
            <v>3</v>
          </cell>
        </row>
        <row r="191">
          <cell r="A191">
            <v>181</v>
          </cell>
          <cell r="B191" t="str">
            <v>ROSEBANK</v>
          </cell>
          <cell r="C191">
            <v>3</v>
          </cell>
          <cell r="D191">
            <v>2</v>
          </cell>
          <cell r="E191">
            <v>2</v>
          </cell>
          <cell r="F191">
            <v>0</v>
          </cell>
          <cell r="G191">
            <v>0</v>
          </cell>
          <cell r="H191">
            <v>1</v>
          </cell>
          <cell r="I191">
            <v>2</v>
          </cell>
          <cell r="J191">
            <v>1</v>
          </cell>
          <cell r="K191">
            <v>1</v>
          </cell>
          <cell r="L191">
            <v>1</v>
          </cell>
          <cell r="M191">
            <v>0</v>
          </cell>
          <cell r="N191">
            <v>1</v>
          </cell>
          <cell r="O191">
            <v>2</v>
          </cell>
          <cell r="P191">
            <v>1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-0.46260923856439684</v>
          </cell>
          <cell r="AU191">
            <v>-0.45785927711112967</v>
          </cell>
          <cell r="AV191">
            <v>-0.45181310163628802</v>
          </cell>
          <cell r="AW191">
            <v>-0.46349543198906989</v>
          </cell>
          <cell r="AX191">
            <v>-0.4610242939225504</v>
          </cell>
          <cell r="AY191">
            <v>-0.44755476165923935</v>
          </cell>
          <cell r="AZ191">
            <v>-0.43621653619123507</v>
          </cell>
          <cell r="BA191">
            <v>-0.44316898306629027</v>
          </cell>
          <cell r="BB191">
            <v>-0.43836732022564229</v>
          </cell>
          <cell r="BC191">
            <v>-0.42595295222467072</v>
          </cell>
          <cell r="BD191">
            <v>-0.43611766317150336</v>
          </cell>
          <cell r="BE191">
            <v>-0.42848537038983558</v>
          </cell>
          <cell r="BF191">
            <v>-0.42819915332689795</v>
          </cell>
          <cell r="BG191">
            <v>-0.42407587587773082</v>
          </cell>
          <cell r="BH191">
            <v>-0.42907875037896143</v>
          </cell>
          <cell r="BI191">
            <v>-0.4375826324553907</v>
          </cell>
          <cell r="BJ191">
            <v>-0.40702670527871082</v>
          </cell>
          <cell r="BK191">
            <v>-0.3746048129806418</v>
          </cell>
          <cell r="BL191">
            <v>-0.35286273626070036</v>
          </cell>
          <cell r="BM191">
            <v>-0.33405212640390314</v>
          </cell>
          <cell r="BN191">
            <v>-0.32205454932162558</v>
          </cell>
          <cell r="BO191">
            <v>-0.32561737128540408</v>
          </cell>
          <cell r="BP191">
            <v>-0.32413862221938033</v>
          </cell>
          <cell r="BQ191">
            <v>-0.30612166179639289</v>
          </cell>
          <cell r="BR191">
            <v>-0.29817317606301336</v>
          </cell>
          <cell r="BS191">
            <v>-0.2894262321997863</v>
          </cell>
          <cell r="BT191">
            <v>-0.29283114179341707</v>
          </cell>
          <cell r="BU191">
            <v>-0.28913988317324113</v>
          </cell>
          <cell r="BV191">
            <v>-0.28990357703306552</v>
          </cell>
          <cell r="BW191">
            <v>-0.28174531417907739</v>
          </cell>
          <cell r="BX191">
            <v>-0.29721351002654439</v>
          </cell>
          <cell r="BY191">
            <v>-0.27760299627871371</v>
          </cell>
          <cell r="BZ191">
            <v>-0.25688991849261655</v>
          </cell>
          <cell r="CA191">
            <v>-0.26294542780735741</v>
          </cell>
          <cell r="CB191">
            <v>-0.26212257871297828</v>
          </cell>
          <cell r="CC191">
            <v>-0.24690488048240494</v>
          </cell>
          <cell r="CD191">
            <v>-0.22932027269823541</v>
          </cell>
          <cell r="CE191">
            <v>-0.18642044089947574</v>
          </cell>
          <cell r="CF191">
            <v>-0.18261009310932289</v>
          </cell>
          <cell r="CG191">
            <v>-0.13539199637491867</v>
          </cell>
          <cell r="CH191">
            <v>-8.9803381077660588E-2</v>
          </cell>
          <cell r="CI191">
            <v>-6.3372425052447778E-2</v>
          </cell>
          <cell r="CJ191">
            <v>-6.3372425052447778E-2</v>
          </cell>
          <cell r="CO191">
            <v>3</v>
          </cell>
        </row>
        <row r="192">
          <cell r="A192">
            <v>182</v>
          </cell>
          <cell r="B192" t="str">
            <v>NEW NORTHWOOD</v>
          </cell>
          <cell r="C192">
            <v>3</v>
          </cell>
          <cell r="D192">
            <v>5</v>
          </cell>
          <cell r="E192">
            <v>6</v>
          </cell>
          <cell r="F192">
            <v>5</v>
          </cell>
          <cell r="G192">
            <v>9</v>
          </cell>
          <cell r="H192">
            <v>8</v>
          </cell>
          <cell r="I192">
            <v>5</v>
          </cell>
          <cell r="J192">
            <v>6</v>
          </cell>
          <cell r="K192">
            <v>3</v>
          </cell>
          <cell r="L192">
            <v>3</v>
          </cell>
          <cell r="M192">
            <v>5</v>
          </cell>
          <cell r="N192">
            <v>3</v>
          </cell>
          <cell r="O192">
            <v>4</v>
          </cell>
          <cell r="P192">
            <v>2</v>
          </cell>
          <cell r="Q192">
            <v>6</v>
          </cell>
          <cell r="R192">
            <v>8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-0.46260923856439684</v>
          </cell>
          <cell r="AU192">
            <v>-0.43691494888075527</v>
          </cell>
          <cell r="AV192">
            <v>-0.42405723602044004</v>
          </cell>
          <cell r="AW192">
            <v>-0.42887509284661779</v>
          </cell>
          <cell r="AX192">
            <v>-0.40035394083778703</v>
          </cell>
          <cell r="AY192">
            <v>-0.40032250508548939</v>
          </cell>
          <cell r="AZ192">
            <v>-0.4157045286037459</v>
          </cell>
          <cell r="BA192">
            <v>-0.40827930405291407</v>
          </cell>
          <cell r="BB192">
            <v>-0.42454955166608976</v>
          </cell>
          <cell r="BC192">
            <v>-0.41264943574879198</v>
          </cell>
          <cell r="BD192">
            <v>-0.40393424247038773</v>
          </cell>
          <cell r="BE192">
            <v>-0.41542147211298125</v>
          </cell>
          <cell r="BF192">
            <v>-0.41442553374565555</v>
          </cell>
          <cell r="BG192">
            <v>-0.41740279112712697</v>
          </cell>
          <cell r="BH192">
            <v>-0.39199419333475405</v>
          </cell>
          <cell r="BI192">
            <v>-0.38514221590797532</v>
          </cell>
          <cell r="BJ192">
            <v>-0.40702670527871082</v>
          </cell>
          <cell r="BK192">
            <v>-0.3746048129806418</v>
          </cell>
          <cell r="BL192">
            <v>-0.35286273626070036</v>
          </cell>
          <cell r="BM192">
            <v>-0.33405212640390314</v>
          </cell>
          <cell r="BN192">
            <v>-0.32205454932162558</v>
          </cell>
          <cell r="BO192">
            <v>-0.32561737128540408</v>
          </cell>
          <cell r="BP192">
            <v>-0.32413862221938033</v>
          </cell>
          <cell r="BQ192">
            <v>-0.30612166179639289</v>
          </cell>
          <cell r="BR192">
            <v>-0.29817317606301336</v>
          </cell>
          <cell r="BS192">
            <v>-0.2894262321997863</v>
          </cell>
          <cell r="BT192">
            <v>-0.29283114179341707</v>
          </cell>
          <cell r="BU192">
            <v>-0.28913988317324113</v>
          </cell>
          <cell r="BV192">
            <v>-0.28990357703306552</v>
          </cell>
          <cell r="BW192">
            <v>-0.28174531417907739</v>
          </cell>
          <cell r="BX192">
            <v>-0.29721351002654439</v>
          </cell>
          <cell r="BY192">
            <v>-0.27760299627871371</v>
          </cell>
          <cell r="BZ192">
            <v>-0.25688991849261655</v>
          </cell>
          <cell r="CA192">
            <v>-0.26294542780735741</v>
          </cell>
          <cell r="CB192">
            <v>-0.26212257871297828</v>
          </cell>
          <cell r="CC192">
            <v>-0.24690488048240494</v>
          </cell>
          <cell r="CD192">
            <v>-0.22932027269823541</v>
          </cell>
          <cell r="CE192">
            <v>-0.18642044089947574</v>
          </cell>
          <cell r="CF192">
            <v>-0.18261009310932289</v>
          </cell>
          <cell r="CG192">
            <v>-0.13539199637491867</v>
          </cell>
          <cell r="CH192">
            <v>-8.9803381077660588E-2</v>
          </cell>
          <cell r="CI192">
            <v>-6.3372425052447778E-2</v>
          </cell>
          <cell r="CJ192">
            <v>-6.3372425052447778E-2</v>
          </cell>
          <cell r="CO192">
            <v>3</v>
          </cell>
        </row>
        <row r="193">
          <cell r="A193">
            <v>183</v>
          </cell>
          <cell r="B193" t="str">
            <v>WILSON HEIGHTS</v>
          </cell>
          <cell r="C193">
            <v>3</v>
          </cell>
          <cell r="D193">
            <v>5</v>
          </cell>
          <cell r="E193">
            <v>6</v>
          </cell>
          <cell r="F193">
            <v>8</v>
          </cell>
          <cell r="G193">
            <v>10</v>
          </cell>
          <cell r="H193">
            <v>12</v>
          </cell>
          <cell r="I193">
            <v>11</v>
          </cell>
          <cell r="J193">
            <v>8</v>
          </cell>
          <cell r="K193">
            <v>4</v>
          </cell>
          <cell r="L193">
            <v>4</v>
          </cell>
          <cell r="M193">
            <v>4</v>
          </cell>
          <cell r="N193">
            <v>3</v>
          </cell>
          <cell r="O193">
            <v>1</v>
          </cell>
          <cell r="P193">
            <v>2</v>
          </cell>
          <cell r="Q193">
            <v>1</v>
          </cell>
          <cell r="R193">
            <v>3</v>
          </cell>
          <cell r="S193">
            <v>1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-0.46260923856439684</v>
          </cell>
          <cell r="AU193">
            <v>-0.43691494888075527</v>
          </cell>
          <cell r="AV193">
            <v>-0.42405723602044004</v>
          </cell>
          <cell r="AW193">
            <v>-0.40810288936114653</v>
          </cell>
          <cell r="AX193">
            <v>-0.3936127904950355</v>
          </cell>
          <cell r="AY193">
            <v>-0.37333264418620371</v>
          </cell>
          <cell r="AZ193">
            <v>-0.37468051342876763</v>
          </cell>
          <cell r="BA193">
            <v>-0.39432343244756363</v>
          </cell>
          <cell r="BB193">
            <v>-0.4176406673863135</v>
          </cell>
          <cell r="BC193">
            <v>-0.40599767751085264</v>
          </cell>
          <cell r="BD193">
            <v>-0.41037092661061086</v>
          </cell>
          <cell r="BE193">
            <v>-0.41542147211298125</v>
          </cell>
          <cell r="BF193">
            <v>-0.43508596311751918</v>
          </cell>
          <cell r="BG193">
            <v>-0.41740279112712697</v>
          </cell>
          <cell r="BH193">
            <v>-0.42289799087159352</v>
          </cell>
          <cell r="BI193">
            <v>-0.41791747625010994</v>
          </cell>
          <cell r="BJ193">
            <v>-0.39873837933706874</v>
          </cell>
          <cell r="BK193">
            <v>-0.3746048129806418</v>
          </cell>
          <cell r="BL193">
            <v>-0.35286273626070036</v>
          </cell>
          <cell r="BM193">
            <v>-0.33405212640390314</v>
          </cell>
          <cell r="BN193">
            <v>-0.32205454932162558</v>
          </cell>
          <cell r="BO193">
            <v>-0.32561737128540408</v>
          </cell>
          <cell r="BP193">
            <v>-0.32413862221938033</v>
          </cell>
          <cell r="BQ193">
            <v>-0.30612166179639289</v>
          </cell>
          <cell r="BR193">
            <v>-0.29817317606301336</v>
          </cell>
          <cell r="BS193">
            <v>-0.2894262321997863</v>
          </cell>
          <cell r="BT193">
            <v>-0.29283114179341707</v>
          </cell>
          <cell r="BU193">
            <v>-0.28913988317324113</v>
          </cell>
          <cell r="BV193">
            <v>-0.28990357703306552</v>
          </cell>
          <cell r="BW193">
            <v>-0.28174531417907739</v>
          </cell>
          <cell r="BX193">
            <v>-0.29721351002654439</v>
          </cell>
          <cell r="BY193">
            <v>-0.27760299627871371</v>
          </cell>
          <cell r="BZ193">
            <v>-0.25688991849261655</v>
          </cell>
          <cell r="CA193">
            <v>-0.26294542780735741</v>
          </cell>
          <cell r="CB193">
            <v>-0.26212257871297828</v>
          </cell>
          <cell r="CC193">
            <v>-0.24690488048240494</v>
          </cell>
          <cell r="CD193">
            <v>-0.22932027269823541</v>
          </cell>
          <cell r="CE193">
            <v>-0.18642044089947574</v>
          </cell>
          <cell r="CF193">
            <v>-0.18261009310932289</v>
          </cell>
          <cell r="CG193">
            <v>-0.13539199637491867</v>
          </cell>
          <cell r="CH193">
            <v>-8.9803381077660588E-2</v>
          </cell>
          <cell r="CI193">
            <v>-6.3372425052447778E-2</v>
          </cell>
          <cell r="CJ193">
            <v>-6.3372425052447778E-2</v>
          </cell>
          <cell r="CO193">
            <v>3</v>
          </cell>
        </row>
        <row r="194">
          <cell r="A194">
            <v>184</v>
          </cell>
          <cell r="B194" t="str">
            <v>BELAIR-PARKSIDE</v>
          </cell>
          <cell r="C194">
            <v>3</v>
          </cell>
          <cell r="D194">
            <v>4</v>
          </cell>
          <cell r="E194">
            <v>3</v>
          </cell>
          <cell r="F194">
            <v>5</v>
          </cell>
          <cell r="G194">
            <v>4</v>
          </cell>
          <cell r="H194">
            <v>3</v>
          </cell>
          <cell r="I194">
            <v>3</v>
          </cell>
          <cell r="J194">
            <v>3</v>
          </cell>
          <cell r="K194">
            <v>1</v>
          </cell>
          <cell r="L194">
            <v>1</v>
          </cell>
          <cell r="M194">
            <v>1</v>
          </cell>
          <cell r="N194">
            <v>0</v>
          </cell>
          <cell r="O194">
            <v>0</v>
          </cell>
          <cell r="P194">
            <v>1</v>
          </cell>
          <cell r="Q194">
            <v>2</v>
          </cell>
          <cell r="R194">
            <v>2</v>
          </cell>
          <cell r="S194">
            <v>1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-0.46260923856439684</v>
          </cell>
          <cell r="AU194">
            <v>-0.4438963916242134</v>
          </cell>
          <cell r="AV194">
            <v>-0.444874135232326</v>
          </cell>
          <cell r="AW194">
            <v>-0.42887509284661779</v>
          </cell>
          <cell r="AX194">
            <v>-0.43405969255154442</v>
          </cell>
          <cell r="AY194">
            <v>-0.43405983120959651</v>
          </cell>
          <cell r="AZ194">
            <v>-0.42937920032873866</v>
          </cell>
          <cell r="BA194">
            <v>-0.42921311146093982</v>
          </cell>
          <cell r="BB194">
            <v>-0.43836732022564229</v>
          </cell>
          <cell r="BC194">
            <v>-0.42595295222467072</v>
          </cell>
          <cell r="BD194">
            <v>-0.42968097903128022</v>
          </cell>
          <cell r="BE194">
            <v>-0.43501731952826272</v>
          </cell>
          <cell r="BF194">
            <v>-0.44197277290814041</v>
          </cell>
          <cell r="BG194">
            <v>-0.42407587587773082</v>
          </cell>
          <cell r="BH194">
            <v>-0.41671723136422562</v>
          </cell>
          <cell r="BI194">
            <v>-0.42447252831853682</v>
          </cell>
          <cell r="BJ194">
            <v>-0.39873837933706874</v>
          </cell>
          <cell r="BK194">
            <v>-0.3746048129806418</v>
          </cell>
          <cell r="BL194">
            <v>-0.35286273626070036</v>
          </cell>
          <cell r="BM194">
            <v>-0.33405212640390314</v>
          </cell>
          <cell r="BN194">
            <v>-0.32205454932162558</v>
          </cell>
          <cell r="BO194">
            <v>-0.32561737128540408</v>
          </cell>
          <cell r="BP194">
            <v>-0.32413862221938033</v>
          </cell>
          <cell r="BQ194">
            <v>-0.30612166179639289</v>
          </cell>
          <cell r="BR194">
            <v>-0.29817317606301336</v>
          </cell>
          <cell r="BS194">
            <v>-0.2894262321997863</v>
          </cell>
          <cell r="BT194">
            <v>-0.29283114179341707</v>
          </cell>
          <cell r="BU194">
            <v>-0.28913988317324113</v>
          </cell>
          <cell r="BV194">
            <v>-0.28990357703306552</v>
          </cell>
          <cell r="BW194">
            <v>-0.28174531417907739</v>
          </cell>
          <cell r="BX194">
            <v>-0.29721351002654439</v>
          </cell>
          <cell r="BY194">
            <v>-0.27760299627871371</v>
          </cell>
          <cell r="BZ194">
            <v>-0.25688991849261655</v>
          </cell>
          <cell r="CA194">
            <v>-0.26294542780735741</v>
          </cell>
          <cell r="CB194">
            <v>-0.26212257871297828</v>
          </cell>
          <cell r="CC194">
            <v>-0.24690488048240494</v>
          </cell>
          <cell r="CD194">
            <v>-0.22932027269823541</v>
          </cell>
          <cell r="CE194">
            <v>-0.18642044089947574</v>
          </cell>
          <cell r="CF194">
            <v>-0.18261009310932289</v>
          </cell>
          <cell r="CG194">
            <v>-0.13539199637491867</v>
          </cell>
          <cell r="CH194">
            <v>-8.9803381077660588E-2</v>
          </cell>
          <cell r="CI194">
            <v>-6.3372425052447778E-2</v>
          </cell>
          <cell r="CJ194">
            <v>-6.3372425052447778E-2</v>
          </cell>
          <cell r="CO194">
            <v>3</v>
          </cell>
        </row>
        <row r="195">
          <cell r="A195">
            <v>185</v>
          </cell>
          <cell r="B195" t="str">
            <v>HUNTING RIDGE</v>
          </cell>
          <cell r="C195">
            <v>3</v>
          </cell>
          <cell r="D195">
            <v>3</v>
          </cell>
          <cell r="E195">
            <v>2</v>
          </cell>
          <cell r="F195">
            <v>1</v>
          </cell>
          <cell r="G195">
            <v>2</v>
          </cell>
          <cell r="H195">
            <v>3</v>
          </cell>
          <cell r="I195">
            <v>4</v>
          </cell>
          <cell r="J195">
            <v>2</v>
          </cell>
          <cell r="K195">
            <v>2</v>
          </cell>
          <cell r="L195">
            <v>2</v>
          </cell>
          <cell r="M195">
            <v>2</v>
          </cell>
          <cell r="N195">
            <v>2</v>
          </cell>
          <cell r="O195">
            <v>2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-0.46260923856439684</v>
          </cell>
          <cell r="AU195">
            <v>-0.45087783436767154</v>
          </cell>
          <cell r="AV195">
            <v>-0.45181310163628802</v>
          </cell>
          <cell r="AW195">
            <v>-0.45657136416057947</v>
          </cell>
          <cell r="AX195">
            <v>-0.44754199323704741</v>
          </cell>
          <cell r="AY195">
            <v>-0.43405983120959651</v>
          </cell>
          <cell r="AZ195">
            <v>-0.42254186446624231</v>
          </cell>
          <cell r="BA195">
            <v>-0.43619104726361507</v>
          </cell>
          <cell r="BB195">
            <v>-0.43145843594586603</v>
          </cell>
          <cell r="BC195">
            <v>-0.41930119398673138</v>
          </cell>
          <cell r="BD195">
            <v>-0.42324429489105714</v>
          </cell>
          <cell r="BE195">
            <v>-0.42195342125140844</v>
          </cell>
          <cell r="BF195">
            <v>-0.42819915332689795</v>
          </cell>
          <cell r="BG195">
            <v>-0.43074896062833468</v>
          </cell>
          <cell r="BH195">
            <v>-0.42907875037896143</v>
          </cell>
          <cell r="BI195">
            <v>-0.4375826324553907</v>
          </cell>
          <cell r="BJ195">
            <v>-0.40702670527871082</v>
          </cell>
          <cell r="BK195">
            <v>-0.3746048129806418</v>
          </cell>
          <cell r="BL195">
            <v>-0.35286273626070036</v>
          </cell>
          <cell r="BM195">
            <v>-0.33405212640390314</v>
          </cell>
          <cell r="BN195">
            <v>-0.32205454932162558</v>
          </cell>
          <cell r="BO195">
            <v>-0.32561737128540408</v>
          </cell>
          <cell r="BP195">
            <v>-0.32413862221938033</v>
          </cell>
          <cell r="BQ195">
            <v>-0.30612166179639289</v>
          </cell>
          <cell r="BR195">
            <v>-0.29817317606301336</v>
          </cell>
          <cell r="BS195">
            <v>-0.2894262321997863</v>
          </cell>
          <cell r="BT195">
            <v>-0.29283114179341707</v>
          </cell>
          <cell r="BU195">
            <v>-0.28913988317324113</v>
          </cell>
          <cell r="BV195">
            <v>-0.28990357703306552</v>
          </cell>
          <cell r="BW195">
            <v>-0.28174531417907739</v>
          </cell>
          <cell r="BX195">
            <v>-0.29721351002654439</v>
          </cell>
          <cell r="BY195">
            <v>-0.27760299627871371</v>
          </cell>
          <cell r="BZ195">
            <v>-0.25688991849261655</v>
          </cell>
          <cell r="CA195">
            <v>-0.26294542780735741</v>
          </cell>
          <cell r="CB195">
            <v>-0.26212257871297828</v>
          </cell>
          <cell r="CC195">
            <v>-0.24690488048240494</v>
          </cell>
          <cell r="CD195">
            <v>-0.22932027269823541</v>
          </cell>
          <cell r="CE195">
            <v>-0.18642044089947574</v>
          </cell>
          <cell r="CF195">
            <v>-0.18261009310932289</v>
          </cell>
          <cell r="CG195">
            <v>-0.13539199637491867</v>
          </cell>
          <cell r="CH195">
            <v>-8.9803381077660588E-2</v>
          </cell>
          <cell r="CI195">
            <v>-6.3372425052447778E-2</v>
          </cell>
          <cell r="CJ195">
            <v>-6.3372425052447778E-2</v>
          </cell>
          <cell r="CO195">
            <v>3</v>
          </cell>
        </row>
        <row r="196">
          <cell r="A196">
            <v>186</v>
          </cell>
          <cell r="B196" t="str">
            <v>TEN HILLS</v>
          </cell>
          <cell r="C196">
            <v>3</v>
          </cell>
          <cell r="D196">
            <v>4</v>
          </cell>
          <cell r="E196">
            <v>4</v>
          </cell>
          <cell r="F196">
            <v>4</v>
          </cell>
          <cell r="G196">
            <v>6</v>
          </cell>
          <cell r="H196">
            <v>5</v>
          </cell>
          <cell r="I196">
            <v>4</v>
          </cell>
          <cell r="J196">
            <v>4</v>
          </cell>
          <cell r="K196">
            <v>2</v>
          </cell>
          <cell r="L196">
            <v>2</v>
          </cell>
          <cell r="M196">
            <v>1</v>
          </cell>
          <cell r="N196">
            <v>1</v>
          </cell>
          <cell r="O196">
            <v>1</v>
          </cell>
          <cell r="P196">
            <v>1</v>
          </cell>
          <cell r="Q196">
            <v>1</v>
          </cell>
          <cell r="R196">
            <v>1</v>
          </cell>
          <cell r="S196">
            <v>1</v>
          </cell>
          <cell r="T196">
            <v>1</v>
          </cell>
          <cell r="U196">
            <v>1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-0.46260923856439684</v>
          </cell>
          <cell r="AU196">
            <v>-0.4438963916242134</v>
          </cell>
          <cell r="AV196">
            <v>-0.43793516882836403</v>
          </cell>
          <cell r="AW196">
            <v>-0.43579916067510821</v>
          </cell>
          <cell r="AX196">
            <v>-0.42057739186604148</v>
          </cell>
          <cell r="AY196">
            <v>-0.42056490075995367</v>
          </cell>
          <cell r="AZ196">
            <v>-0.42254186446624231</v>
          </cell>
          <cell r="BA196">
            <v>-0.42223517565826457</v>
          </cell>
          <cell r="BB196">
            <v>-0.43145843594586603</v>
          </cell>
          <cell r="BC196">
            <v>-0.41930119398673138</v>
          </cell>
          <cell r="BD196">
            <v>-0.42968097903128022</v>
          </cell>
          <cell r="BE196">
            <v>-0.42848537038983558</v>
          </cell>
          <cell r="BF196">
            <v>-0.43508596311751918</v>
          </cell>
          <cell r="BG196">
            <v>-0.42407587587773082</v>
          </cell>
          <cell r="BH196">
            <v>-0.42289799087159352</v>
          </cell>
          <cell r="BI196">
            <v>-0.43102758038696376</v>
          </cell>
          <cell r="BJ196">
            <v>-0.39873837933706874</v>
          </cell>
          <cell r="BK196">
            <v>-0.36443510098411108</v>
          </cell>
          <cell r="BL196">
            <v>-0.34062386993824401</v>
          </cell>
          <cell r="BM196">
            <v>-0.33405212640390314</v>
          </cell>
          <cell r="BN196">
            <v>-0.32205454932162558</v>
          </cell>
          <cell r="BO196">
            <v>-0.32561737128540408</v>
          </cell>
          <cell r="BP196">
            <v>-0.32413862221938033</v>
          </cell>
          <cell r="BQ196">
            <v>-0.30612166179639289</v>
          </cell>
          <cell r="BR196">
            <v>-0.29817317606301336</v>
          </cell>
          <cell r="BS196">
            <v>-0.2894262321997863</v>
          </cell>
          <cell r="BT196">
            <v>-0.29283114179341707</v>
          </cell>
          <cell r="BU196">
            <v>-0.28913988317324113</v>
          </cell>
          <cell r="BV196">
            <v>-0.28990357703306552</v>
          </cell>
          <cell r="BW196">
            <v>-0.28174531417907739</v>
          </cell>
          <cell r="BX196">
            <v>-0.29721351002654439</v>
          </cell>
          <cell r="BY196">
            <v>-0.27760299627871371</v>
          </cell>
          <cell r="BZ196">
            <v>-0.25688991849261655</v>
          </cell>
          <cell r="CA196">
            <v>-0.26294542780735741</v>
          </cell>
          <cell r="CB196">
            <v>-0.26212257871297828</v>
          </cell>
          <cell r="CC196">
            <v>-0.24690488048240494</v>
          </cell>
          <cell r="CD196">
            <v>-0.22932027269823541</v>
          </cell>
          <cell r="CE196">
            <v>-0.18642044089947574</v>
          </cell>
          <cell r="CF196">
            <v>-0.18261009310932289</v>
          </cell>
          <cell r="CG196">
            <v>-0.13539199637491867</v>
          </cell>
          <cell r="CH196">
            <v>-8.9803381077660588E-2</v>
          </cell>
          <cell r="CI196">
            <v>-6.3372425052447778E-2</v>
          </cell>
          <cell r="CJ196">
            <v>-6.3372425052447778E-2</v>
          </cell>
          <cell r="CO196">
            <v>3</v>
          </cell>
        </row>
        <row r="197">
          <cell r="A197">
            <v>187</v>
          </cell>
          <cell r="B197" t="str">
            <v>CARROLL - CAMDEN INDUSTRIAL AR</v>
          </cell>
          <cell r="C197">
            <v>2</v>
          </cell>
          <cell r="D197">
            <v>2</v>
          </cell>
          <cell r="E197">
            <v>2</v>
          </cell>
          <cell r="F197">
            <v>2</v>
          </cell>
          <cell r="G197">
            <v>2</v>
          </cell>
          <cell r="H197">
            <v>2</v>
          </cell>
          <cell r="I197">
            <v>2</v>
          </cell>
          <cell r="J197">
            <v>2</v>
          </cell>
          <cell r="K197">
            <v>2</v>
          </cell>
          <cell r="L197">
            <v>1</v>
          </cell>
          <cell r="M197">
            <v>1</v>
          </cell>
          <cell r="N197">
            <v>1</v>
          </cell>
          <cell r="O197">
            <v>1</v>
          </cell>
          <cell r="P197">
            <v>1</v>
          </cell>
          <cell r="Q197">
            <v>1</v>
          </cell>
          <cell r="R197">
            <v>1</v>
          </cell>
          <cell r="S197">
            <v>1</v>
          </cell>
          <cell r="T197">
            <v>1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-0.46994756438477875</v>
          </cell>
          <cell r="AU197">
            <v>-0.45785927711112967</v>
          </cell>
          <cell r="AV197">
            <v>-0.45181310163628802</v>
          </cell>
          <cell r="AW197">
            <v>-0.44964729633208905</v>
          </cell>
          <cell r="AX197">
            <v>-0.44754199323704741</v>
          </cell>
          <cell r="AY197">
            <v>-0.44080729643441791</v>
          </cell>
          <cell r="AZ197">
            <v>-0.43621653619123507</v>
          </cell>
          <cell r="BA197">
            <v>-0.43619104726361507</v>
          </cell>
          <cell r="BB197">
            <v>-0.43145843594586603</v>
          </cell>
          <cell r="BC197">
            <v>-0.42595295222467072</v>
          </cell>
          <cell r="BD197">
            <v>-0.42968097903128022</v>
          </cell>
          <cell r="BE197">
            <v>-0.42848537038983558</v>
          </cell>
          <cell r="BF197">
            <v>-0.43508596311751918</v>
          </cell>
          <cell r="BG197">
            <v>-0.42407587587773082</v>
          </cell>
          <cell r="BH197">
            <v>-0.42289799087159352</v>
          </cell>
          <cell r="BI197">
            <v>-0.43102758038696376</v>
          </cell>
          <cell r="BJ197">
            <v>-0.39873837933706874</v>
          </cell>
          <cell r="BK197">
            <v>-0.36443510098411108</v>
          </cell>
          <cell r="BL197">
            <v>-0.35286273626070036</v>
          </cell>
          <cell r="BM197">
            <v>-0.33405212640390314</v>
          </cell>
          <cell r="BN197">
            <v>-0.32205454932162558</v>
          </cell>
          <cell r="BO197">
            <v>-0.32561737128540408</v>
          </cell>
          <cell r="BP197">
            <v>-0.32413862221938033</v>
          </cell>
          <cell r="BQ197">
            <v>-0.30612166179639289</v>
          </cell>
          <cell r="BR197">
            <v>-0.29817317606301336</v>
          </cell>
          <cell r="BS197">
            <v>-0.2894262321997863</v>
          </cell>
          <cell r="BT197">
            <v>-0.29283114179341707</v>
          </cell>
          <cell r="BU197">
            <v>-0.28913988317324113</v>
          </cell>
          <cell r="BV197">
            <v>-0.28990357703306552</v>
          </cell>
          <cell r="BW197">
            <v>-0.28174531417907739</v>
          </cell>
          <cell r="BX197">
            <v>-0.29721351002654439</v>
          </cell>
          <cell r="BY197">
            <v>-0.27760299627871371</v>
          </cell>
          <cell r="BZ197">
            <v>-0.25688991849261655</v>
          </cell>
          <cell r="CA197">
            <v>-0.26294542780735741</v>
          </cell>
          <cell r="CB197">
            <v>-0.26212257871297828</v>
          </cell>
          <cell r="CC197">
            <v>-0.24690488048240494</v>
          </cell>
          <cell r="CD197">
            <v>-0.22932027269823541</v>
          </cell>
          <cell r="CE197">
            <v>-0.18642044089947574</v>
          </cell>
          <cell r="CF197">
            <v>-0.18261009310932289</v>
          </cell>
          <cell r="CG197">
            <v>-0.13539199637491867</v>
          </cell>
          <cell r="CH197">
            <v>-8.9803381077660588E-2</v>
          </cell>
          <cell r="CI197">
            <v>-6.3372425052447778E-2</v>
          </cell>
          <cell r="CJ197">
            <v>-6.3372425052447778E-2</v>
          </cell>
          <cell r="CO197">
            <v>3</v>
          </cell>
        </row>
        <row r="198">
          <cell r="A198">
            <v>188</v>
          </cell>
          <cell r="B198" t="str">
            <v>FEDERAL HILL</v>
          </cell>
          <cell r="C198">
            <v>2</v>
          </cell>
          <cell r="D198">
            <v>2</v>
          </cell>
          <cell r="E198">
            <v>1</v>
          </cell>
          <cell r="F198">
            <v>6</v>
          </cell>
          <cell r="G198">
            <v>5</v>
          </cell>
          <cell r="H198">
            <v>4</v>
          </cell>
          <cell r="I198">
            <v>4</v>
          </cell>
          <cell r="J198">
            <v>2</v>
          </cell>
          <cell r="K198">
            <v>3</v>
          </cell>
          <cell r="L198">
            <v>3</v>
          </cell>
          <cell r="M198">
            <v>2</v>
          </cell>
          <cell r="N198">
            <v>1</v>
          </cell>
          <cell r="O198">
            <v>1</v>
          </cell>
          <cell r="P198">
            <v>4</v>
          </cell>
          <cell r="Q198">
            <v>2</v>
          </cell>
          <cell r="R198">
            <v>4</v>
          </cell>
          <cell r="S198">
            <v>3</v>
          </cell>
          <cell r="T198">
            <v>2</v>
          </cell>
          <cell r="U198">
            <v>1</v>
          </cell>
          <cell r="V198">
            <v>1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-0.46994756438477875</v>
          </cell>
          <cell r="AU198">
            <v>-0.45785927711112967</v>
          </cell>
          <cell r="AV198">
            <v>-0.45875206804024998</v>
          </cell>
          <cell r="AW198">
            <v>-0.42195102501812737</v>
          </cell>
          <cell r="AX198">
            <v>-0.42731854220879295</v>
          </cell>
          <cell r="AY198">
            <v>-0.42731236598477507</v>
          </cell>
          <cell r="AZ198">
            <v>-0.42254186446624231</v>
          </cell>
          <cell r="BA198">
            <v>-0.43619104726361507</v>
          </cell>
          <cell r="BB198">
            <v>-0.42454955166608976</v>
          </cell>
          <cell r="BC198">
            <v>-0.41264943574879198</v>
          </cell>
          <cell r="BD198">
            <v>-0.42324429489105714</v>
          </cell>
          <cell r="BE198">
            <v>-0.42848537038983558</v>
          </cell>
          <cell r="BF198">
            <v>-0.43508596311751918</v>
          </cell>
          <cell r="BG198">
            <v>-0.40405662162591932</v>
          </cell>
          <cell r="BH198">
            <v>-0.41671723136422562</v>
          </cell>
          <cell r="BI198">
            <v>-0.41136242418168301</v>
          </cell>
          <cell r="BJ198">
            <v>-0.38216172745378463</v>
          </cell>
          <cell r="BK198">
            <v>-0.35426538898758031</v>
          </cell>
          <cell r="BL198">
            <v>-0.34062386993824401</v>
          </cell>
          <cell r="BM198">
            <v>-0.31944394595526038</v>
          </cell>
          <cell r="BN198">
            <v>-0.32205454932162558</v>
          </cell>
          <cell r="BO198">
            <v>-0.32561737128540408</v>
          </cell>
          <cell r="BP198">
            <v>-0.32413862221938033</v>
          </cell>
          <cell r="BQ198">
            <v>-0.30612166179639289</v>
          </cell>
          <cell r="BR198">
            <v>-0.29817317606301336</v>
          </cell>
          <cell r="BS198">
            <v>-0.2894262321997863</v>
          </cell>
          <cell r="BT198">
            <v>-0.29283114179341707</v>
          </cell>
          <cell r="BU198">
            <v>-0.28913988317324113</v>
          </cell>
          <cell r="BV198">
            <v>-0.28990357703306552</v>
          </cell>
          <cell r="BW198">
            <v>-0.28174531417907739</v>
          </cell>
          <cell r="BX198">
            <v>-0.29721351002654439</v>
          </cell>
          <cell r="BY198">
            <v>-0.27760299627871371</v>
          </cell>
          <cell r="BZ198">
            <v>-0.25688991849261655</v>
          </cell>
          <cell r="CA198">
            <v>-0.26294542780735741</v>
          </cell>
          <cell r="CB198">
            <v>-0.26212257871297828</v>
          </cell>
          <cell r="CC198">
            <v>-0.24690488048240494</v>
          </cell>
          <cell r="CD198">
            <v>-0.22932027269823541</v>
          </cell>
          <cell r="CE198">
            <v>-0.18642044089947574</v>
          </cell>
          <cell r="CF198">
            <v>-0.18261009310932289</v>
          </cell>
          <cell r="CG198">
            <v>-0.13539199637491867</v>
          </cell>
          <cell r="CH198">
            <v>-8.9803381077660588E-2</v>
          </cell>
          <cell r="CI198">
            <v>-6.3372425052447778E-2</v>
          </cell>
          <cell r="CJ198">
            <v>-6.3372425052447778E-2</v>
          </cell>
          <cell r="CO198">
            <v>3</v>
          </cell>
        </row>
        <row r="199">
          <cell r="A199">
            <v>189</v>
          </cell>
          <cell r="B199" t="str">
            <v>PLEASANT VIEW GARDENS</v>
          </cell>
          <cell r="C199">
            <v>2</v>
          </cell>
          <cell r="D199">
            <v>2</v>
          </cell>
          <cell r="E199">
            <v>2</v>
          </cell>
          <cell r="F199">
            <v>2</v>
          </cell>
          <cell r="G199">
            <v>1</v>
          </cell>
          <cell r="H199">
            <v>1</v>
          </cell>
          <cell r="I199">
            <v>1</v>
          </cell>
          <cell r="J199">
            <v>1</v>
          </cell>
          <cell r="K199">
            <v>1</v>
          </cell>
          <cell r="L199">
            <v>1</v>
          </cell>
          <cell r="M199">
            <v>1</v>
          </cell>
          <cell r="N199">
            <v>1</v>
          </cell>
          <cell r="O199">
            <v>1</v>
          </cell>
          <cell r="P199">
            <v>1</v>
          </cell>
          <cell r="Q199">
            <v>1</v>
          </cell>
          <cell r="R199">
            <v>1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-0.46994756438477875</v>
          </cell>
          <cell r="AU199">
            <v>-0.45785927711112967</v>
          </cell>
          <cell r="AV199">
            <v>-0.45181310163628802</v>
          </cell>
          <cell r="AW199">
            <v>-0.44964729633208905</v>
          </cell>
          <cell r="AX199">
            <v>-0.45428314357979888</v>
          </cell>
          <cell r="AY199">
            <v>-0.44755476165923935</v>
          </cell>
          <cell r="AZ199">
            <v>-0.44305387205373142</v>
          </cell>
          <cell r="BA199">
            <v>-0.44316898306629027</v>
          </cell>
          <cell r="BB199">
            <v>-0.43836732022564229</v>
          </cell>
          <cell r="BC199">
            <v>-0.42595295222467072</v>
          </cell>
          <cell r="BD199">
            <v>-0.42968097903128022</v>
          </cell>
          <cell r="BE199">
            <v>-0.42848537038983558</v>
          </cell>
          <cell r="BF199">
            <v>-0.43508596311751918</v>
          </cell>
          <cell r="BG199">
            <v>-0.42407587587773082</v>
          </cell>
          <cell r="BH199">
            <v>-0.42289799087159352</v>
          </cell>
          <cell r="BI199">
            <v>-0.43102758038696376</v>
          </cell>
          <cell r="BJ199">
            <v>-0.40702670527871082</v>
          </cell>
          <cell r="BK199">
            <v>-0.3746048129806418</v>
          </cell>
          <cell r="BL199">
            <v>-0.35286273626070036</v>
          </cell>
          <cell r="BM199">
            <v>-0.33405212640390314</v>
          </cell>
          <cell r="BN199">
            <v>-0.32205454932162558</v>
          </cell>
          <cell r="BO199">
            <v>-0.32561737128540408</v>
          </cell>
          <cell r="BP199">
            <v>-0.32413862221938033</v>
          </cell>
          <cell r="BQ199">
            <v>-0.30612166179639289</v>
          </cell>
          <cell r="BR199">
            <v>-0.29817317606301336</v>
          </cell>
          <cell r="BS199">
            <v>-0.2894262321997863</v>
          </cell>
          <cell r="BT199">
            <v>-0.29283114179341707</v>
          </cell>
          <cell r="BU199">
            <v>-0.28913988317324113</v>
          </cell>
          <cell r="BV199">
            <v>-0.28990357703306552</v>
          </cell>
          <cell r="BW199">
            <v>-0.28174531417907739</v>
          </cell>
          <cell r="BX199">
            <v>-0.29721351002654439</v>
          </cell>
          <cell r="BY199">
            <v>-0.27760299627871371</v>
          </cell>
          <cell r="BZ199">
            <v>-0.25688991849261655</v>
          </cell>
          <cell r="CA199">
            <v>-0.26294542780735741</v>
          </cell>
          <cell r="CB199">
            <v>-0.26212257871297828</v>
          </cell>
          <cell r="CC199">
            <v>-0.24690488048240494</v>
          </cell>
          <cell r="CD199">
            <v>-0.22932027269823541</v>
          </cell>
          <cell r="CE199">
            <v>-0.18642044089947574</v>
          </cell>
          <cell r="CF199">
            <v>-0.18261009310932289</v>
          </cell>
          <cell r="CG199">
            <v>-0.13539199637491867</v>
          </cell>
          <cell r="CH199">
            <v>-8.9803381077660588E-2</v>
          </cell>
          <cell r="CI199">
            <v>-6.3372425052447778E-2</v>
          </cell>
          <cell r="CJ199">
            <v>-6.3372425052447778E-2</v>
          </cell>
          <cell r="CO199">
            <v>3</v>
          </cell>
        </row>
        <row r="200">
          <cell r="A200">
            <v>190</v>
          </cell>
          <cell r="B200" t="str">
            <v>MAYFIELD</v>
          </cell>
          <cell r="C200">
            <v>2</v>
          </cell>
          <cell r="D200">
            <v>2</v>
          </cell>
          <cell r="E200">
            <v>3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1</v>
          </cell>
          <cell r="K200">
            <v>1</v>
          </cell>
          <cell r="L200">
            <v>1</v>
          </cell>
          <cell r="M200">
            <v>1</v>
          </cell>
          <cell r="N200">
            <v>1</v>
          </cell>
          <cell r="O200">
            <v>1</v>
          </cell>
          <cell r="P200">
            <v>2</v>
          </cell>
          <cell r="Q200">
            <v>2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-0.46994756438477875</v>
          </cell>
          <cell r="AU200">
            <v>-0.45785927711112967</v>
          </cell>
          <cell r="AV200">
            <v>-0.444874135232326</v>
          </cell>
          <cell r="AW200">
            <v>-0.46349543198906989</v>
          </cell>
          <cell r="AX200">
            <v>-0.4610242939225504</v>
          </cell>
          <cell r="AY200">
            <v>-0.4543022268840608</v>
          </cell>
          <cell r="AZ200">
            <v>-0.44989120791622783</v>
          </cell>
          <cell r="BA200">
            <v>-0.44316898306629027</v>
          </cell>
          <cell r="BB200">
            <v>-0.43836732022564229</v>
          </cell>
          <cell r="BC200">
            <v>-0.42595295222467072</v>
          </cell>
          <cell r="BD200">
            <v>-0.42968097903128022</v>
          </cell>
          <cell r="BE200">
            <v>-0.42848537038983558</v>
          </cell>
          <cell r="BF200">
            <v>-0.43508596311751918</v>
          </cell>
          <cell r="BG200">
            <v>-0.41740279112712697</v>
          </cell>
          <cell r="BH200">
            <v>-0.41671723136422562</v>
          </cell>
          <cell r="BI200">
            <v>-0.4375826324553907</v>
          </cell>
          <cell r="BJ200">
            <v>-0.40702670527871082</v>
          </cell>
          <cell r="BK200">
            <v>-0.3746048129806418</v>
          </cell>
          <cell r="BL200">
            <v>-0.35286273626070036</v>
          </cell>
          <cell r="BM200">
            <v>-0.33405212640390314</v>
          </cell>
          <cell r="BN200">
            <v>-0.32205454932162558</v>
          </cell>
          <cell r="BO200">
            <v>-0.32561737128540408</v>
          </cell>
          <cell r="BP200">
            <v>-0.32413862221938033</v>
          </cell>
          <cell r="BQ200">
            <v>-0.30612166179639289</v>
          </cell>
          <cell r="BR200">
            <v>-0.29817317606301336</v>
          </cell>
          <cell r="BS200">
            <v>-0.2894262321997863</v>
          </cell>
          <cell r="BT200">
            <v>-0.29283114179341707</v>
          </cell>
          <cell r="BU200">
            <v>-0.28913988317324113</v>
          </cell>
          <cell r="BV200">
            <v>-0.28990357703306552</v>
          </cell>
          <cell r="BW200">
            <v>-0.28174531417907739</v>
          </cell>
          <cell r="BX200">
            <v>-0.29721351002654439</v>
          </cell>
          <cell r="BY200">
            <v>-0.27760299627871371</v>
          </cell>
          <cell r="BZ200">
            <v>-0.25688991849261655</v>
          </cell>
          <cell r="CA200">
            <v>-0.26294542780735741</v>
          </cell>
          <cell r="CB200">
            <v>-0.26212257871297828</v>
          </cell>
          <cell r="CC200">
            <v>-0.24690488048240494</v>
          </cell>
          <cell r="CD200">
            <v>-0.22932027269823541</v>
          </cell>
          <cell r="CE200">
            <v>-0.18642044089947574</v>
          </cell>
          <cell r="CF200">
            <v>-0.18261009310932289</v>
          </cell>
          <cell r="CG200">
            <v>-0.13539199637491867</v>
          </cell>
          <cell r="CH200">
            <v>-8.9803381077660588E-2</v>
          </cell>
          <cell r="CI200">
            <v>-6.3372425052447778E-2</v>
          </cell>
          <cell r="CJ200">
            <v>-6.3372425052447778E-2</v>
          </cell>
          <cell r="CO200">
            <v>3</v>
          </cell>
        </row>
        <row r="201">
          <cell r="A201">
            <v>191</v>
          </cell>
          <cell r="B201" t="str">
            <v>CLIFTON PARK</v>
          </cell>
          <cell r="C201">
            <v>2</v>
          </cell>
          <cell r="D201">
            <v>2</v>
          </cell>
          <cell r="E201">
            <v>1</v>
          </cell>
          <cell r="F201">
            <v>3</v>
          </cell>
          <cell r="G201">
            <v>2</v>
          </cell>
          <cell r="H201">
            <v>1</v>
          </cell>
          <cell r="I201">
            <v>1</v>
          </cell>
          <cell r="J201">
            <v>1</v>
          </cell>
          <cell r="K201">
            <v>1</v>
          </cell>
          <cell r="L201">
            <v>1</v>
          </cell>
          <cell r="M201">
            <v>1</v>
          </cell>
          <cell r="N201">
            <v>1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-0.46994756438477875</v>
          </cell>
          <cell r="AU201">
            <v>-0.45785927711112967</v>
          </cell>
          <cell r="AV201">
            <v>-0.45875206804024998</v>
          </cell>
          <cell r="AW201">
            <v>-0.44272322850359863</v>
          </cell>
          <cell r="AX201">
            <v>-0.44754199323704741</v>
          </cell>
          <cell r="AY201">
            <v>-0.44755476165923935</v>
          </cell>
          <cell r="AZ201">
            <v>-0.44305387205373142</v>
          </cell>
          <cell r="BA201">
            <v>-0.44316898306629027</v>
          </cell>
          <cell r="BB201">
            <v>-0.43836732022564229</v>
          </cell>
          <cell r="BC201">
            <v>-0.42595295222467072</v>
          </cell>
          <cell r="BD201">
            <v>-0.42968097903128022</v>
          </cell>
          <cell r="BE201">
            <v>-0.42848537038983558</v>
          </cell>
          <cell r="BF201">
            <v>-0.44197277290814041</v>
          </cell>
          <cell r="BG201">
            <v>-0.43074896062833468</v>
          </cell>
          <cell r="BH201">
            <v>-0.42907875037896143</v>
          </cell>
          <cell r="BI201">
            <v>-0.4375826324553907</v>
          </cell>
          <cell r="BJ201">
            <v>-0.40702670527871082</v>
          </cell>
          <cell r="BK201">
            <v>-0.3746048129806418</v>
          </cell>
          <cell r="BL201">
            <v>-0.35286273626070036</v>
          </cell>
          <cell r="BM201">
            <v>-0.33405212640390314</v>
          </cell>
          <cell r="BN201">
            <v>-0.32205454932162558</v>
          </cell>
          <cell r="BO201">
            <v>-0.32561737128540408</v>
          </cell>
          <cell r="BP201">
            <v>-0.32413862221938033</v>
          </cell>
          <cell r="BQ201">
            <v>-0.30612166179639289</v>
          </cell>
          <cell r="BR201">
            <v>-0.29817317606301336</v>
          </cell>
          <cell r="BS201">
            <v>-0.2894262321997863</v>
          </cell>
          <cell r="BT201">
            <v>-0.29283114179341707</v>
          </cell>
          <cell r="BU201">
            <v>-0.28913988317324113</v>
          </cell>
          <cell r="BV201">
            <v>-0.28990357703306552</v>
          </cell>
          <cell r="BW201">
            <v>-0.28174531417907739</v>
          </cell>
          <cell r="BX201">
            <v>-0.29721351002654439</v>
          </cell>
          <cell r="BY201">
            <v>-0.27760299627871371</v>
          </cell>
          <cell r="BZ201">
            <v>-0.25688991849261655</v>
          </cell>
          <cell r="CA201">
            <v>-0.26294542780735741</v>
          </cell>
          <cell r="CB201">
            <v>-0.26212257871297828</v>
          </cell>
          <cell r="CC201">
            <v>-0.24690488048240494</v>
          </cell>
          <cell r="CD201">
            <v>-0.22932027269823541</v>
          </cell>
          <cell r="CE201">
            <v>-0.18642044089947574</v>
          </cell>
          <cell r="CF201">
            <v>-0.18261009310932289</v>
          </cell>
          <cell r="CG201">
            <v>-0.13539199637491867</v>
          </cell>
          <cell r="CH201">
            <v>-8.9803381077660588E-2</v>
          </cell>
          <cell r="CI201">
            <v>-6.3372425052447778E-2</v>
          </cell>
          <cell r="CJ201">
            <v>-6.3372425052447778E-2</v>
          </cell>
          <cell r="CO201">
            <v>3</v>
          </cell>
        </row>
        <row r="202">
          <cell r="A202">
            <v>192</v>
          </cell>
          <cell r="B202" t="str">
            <v>CROSS COUNTRY</v>
          </cell>
          <cell r="C202">
            <v>2</v>
          </cell>
          <cell r="D202">
            <v>1</v>
          </cell>
          <cell r="E202">
            <v>0</v>
          </cell>
          <cell r="F202">
            <v>0</v>
          </cell>
          <cell r="G202">
            <v>1</v>
          </cell>
          <cell r="H202">
            <v>2</v>
          </cell>
          <cell r="I202">
            <v>1</v>
          </cell>
          <cell r="J202">
            <v>1</v>
          </cell>
          <cell r="K202">
            <v>1</v>
          </cell>
          <cell r="L202">
            <v>1</v>
          </cell>
          <cell r="M202">
            <v>1</v>
          </cell>
          <cell r="N202">
            <v>3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-0.46994756438477875</v>
          </cell>
          <cell r="AU202">
            <v>-0.4648407198545878</v>
          </cell>
          <cell r="AV202">
            <v>-0.465691034444212</v>
          </cell>
          <cell r="AW202">
            <v>-0.46349543198906989</v>
          </cell>
          <cell r="AX202">
            <v>-0.45428314357979888</v>
          </cell>
          <cell r="AY202">
            <v>-0.44080729643441791</v>
          </cell>
          <cell r="AZ202">
            <v>-0.44305387205373142</v>
          </cell>
          <cell r="BA202">
            <v>-0.44316898306629027</v>
          </cell>
          <cell r="BB202">
            <v>-0.43836732022564229</v>
          </cell>
          <cell r="BC202">
            <v>-0.42595295222467072</v>
          </cell>
          <cell r="BD202">
            <v>-0.42968097903128022</v>
          </cell>
          <cell r="BE202">
            <v>-0.41542147211298125</v>
          </cell>
          <cell r="BF202">
            <v>-0.44197277290814041</v>
          </cell>
          <cell r="BG202">
            <v>-0.43074896062833468</v>
          </cell>
          <cell r="BH202">
            <v>-0.42907875037896143</v>
          </cell>
          <cell r="BI202">
            <v>-0.4375826324553907</v>
          </cell>
          <cell r="BJ202">
            <v>-0.40702670527871082</v>
          </cell>
          <cell r="BK202">
            <v>-0.3746048129806418</v>
          </cell>
          <cell r="BL202">
            <v>-0.35286273626070036</v>
          </cell>
          <cell r="BM202">
            <v>-0.33405212640390314</v>
          </cell>
          <cell r="BN202">
            <v>-0.32205454932162558</v>
          </cell>
          <cell r="BO202">
            <v>-0.32561737128540408</v>
          </cell>
          <cell r="BP202">
            <v>-0.32413862221938033</v>
          </cell>
          <cell r="BQ202">
            <v>-0.30612166179639289</v>
          </cell>
          <cell r="BR202">
            <v>-0.29817317606301336</v>
          </cell>
          <cell r="BS202">
            <v>-0.2894262321997863</v>
          </cell>
          <cell r="BT202">
            <v>-0.29283114179341707</v>
          </cell>
          <cell r="BU202">
            <v>-0.28913988317324113</v>
          </cell>
          <cell r="BV202">
            <v>-0.28990357703306552</v>
          </cell>
          <cell r="BW202">
            <v>-0.28174531417907739</v>
          </cell>
          <cell r="BX202">
            <v>-0.29721351002654439</v>
          </cell>
          <cell r="BY202">
            <v>-0.27760299627871371</v>
          </cell>
          <cell r="BZ202">
            <v>-0.25688991849261655</v>
          </cell>
          <cell r="CA202">
            <v>-0.26294542780735741</v>
          </cell>
          <cell r="CB202">
            <v>-0.26212257871297828</v>
          </cell>
          <cell r="CC202">
            <v>-0.24690488048240494</v>
          </cell>
          <cell r="CD202">
            <v>-0.22932027269823541</v>
          </cell>
          <cell r="CE202">
            <v>-0.18642044089947574</v>
          </cell>
          <cell r="CF202">
            <v>-0.18261009310932289</v>
          </cell>
          <cell r="CG202">
            <v>-0.13539199637491867</v>
          </cell>
          <cell r="CH202">
            <v>-8.9803381077660588E-2</v>
          </cell>
          <cell r="CI202">
            <v>-6.3372425052447778E-2</v>
          </cell>
          <cell r="CJ202">
            <v>-6.3372425052447778E-2</v>
          </cell>
          <cell r="CO202">
            <v>3</v>
          </cell>
        </row>
        <row r="203">
          <cell r="A203">
            <v>193</v>
          </cell>
          <cell r="B203" t="str">
            <v>LEVINDALE</v>
          </cell>
          <cell r="C203">
            <v>2</v>
          </cell>
          <cell r="D203">
            <v>2</v>
          </cell>
          <cell r="E203">
            <v>3</v>
          </cell>
          <cell r="F203">
            <v>1</v>
          </cell>
          <cell r="G203">
            <v>1</v>
          </cell>
          <cell r="H203">
            <v>1</v>
          </cell>
          <cell r="I203">
            <v>1</v>
          </cell>
          <cell r="J203">
            <v>1</v>
          </cell>
          <cell r="K203">
            <v>1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1</v>
          </cell>
          <cell r="Q203">
            <v>0</v>
          </cell>
          <cell r="R203">
            <v>1</v>
          </cell>
          <cell r="S203">
            <v>1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-0.46994756438477875</v>
          </cell>
          <cell r="AU203">
            <v>-0.45785927711112967</v>
          </cell>
          <cell r="AV203">
            <v>-0.444874135232326</v>
          </cell>
          <cell r="AW203">
            <v>-0.45657136416057947</v>
          </cell>
          <cell r="AX203">
            <v>-0.45428314357979888</v>
          </cell>
          <cell r="AY203">
            <v>-0.44755476165923935</v>
          </cell>
          <cell r="AZ203">
            <v>-0.44305387205373142</v>
          </cell>
          <cell r="BA203">
            <v>-0.44316898306629027</v>
          </cell>
          <cell r="BB203">
            <v>-0.43836732022564229</v>
          </cell>
          <cell r="BC203">
            <v>-0.43260471046261006</v>
          </cell>
          <cell r="BD203">
            <v>-0.43611766317150336</v>
          </cell>
          <cell r="BE203">
            <v>-0.43501731952826272</v>
          </cell>
          <cell r="BF203">
            <v>-0.44197277290814041</v>
          </cell>
          <cell r="BG203">
            <v>-0.42407587587773082</v>
          </cell>
          <cell r="BH203">
            <v>-0.42907875037896143</v>
          </cell>
          <cell r="BI203">
            <v>-0.43102758038696376</v>
          </cell>
          <cell r="BJ203">
            <v>-0.39873837933706874</v>
          </cell>
          <cell r="BK203">
            <v>-0.3746048129806418</v>
          </cell>
          <cell r="BL203">
            <v>-0.35286273626070036</v>
          </cell>
          <cell r="BM203">
            <v>-0.33405212640390314</v>
          </cell>
          <cell r="BN203">
            <v>-0.32205454932162558</v>
          </cell>
          <cell r="BO203">
            <v>-0.32561737128540408</v>
          </cell>
          <cell r="BP203">
            <v>-0.32413862221938033</v>
          </cell>
          <cell r="BQ203">
            <v>-0.30612166179639289</v>
          </cell>
          <cell r="BR203">
            <v>-0.29817317606301336</v>
          </cell>
          <cell r="BS203">
            <v>-0.2894262321997863</v>
          </cell>
          <cell r="BT203">
            <v>-0.29283114179341707</v>
          </cell>
          <cell r="BU203">
            <v>-0.28913988317324113</v>
          </cell>
          <cell r="BV203">
            <v>-0.28990357703306552</v>
          </cell>
          <cell r="BW203">
            <v>-0.28174531417907739</v>
          </cell>
          <cell r="BX203">
            <v>-0.29721351002654439</v>
          </cell>
          <cell r="BY203">
            <v>-0.27760299627871371</v>
          </cell>
          <cell r="BZ203">
            <v>-0.25688991849261655</v>
          </cell>
          <cell r="CA203">
            <v>-0.26294542780735741</v>
          </cell>
          <cell r="CB203">
            <v>-0.26212257871297828</v>
          </cell>
          <cell r="CC203">
            <v>-0.24690488048240494</v>
          </cell>
          <cell r="CD203">
            <v>-0.22932027269823541</v>
          </cell>
          <cell r="CE203">
            <v>-0.18642044089947574</v>
          </cell>
          <cell r="CF203">
            <v>-0.18261009310932289</v>
          </cell>
          <cell r="CG203">
            <v>-0.13539199637491867</v>
          </cell>
          <cell r="CH203">
            <v>-8.9803381077660588E-2</v>
          </cell>
          <cell r="CI203">
            <v>-6.3372425052447778E-2</v>
          </cell>
          <cell r="CJ203">
            <v>-6.3372425052447778E-2</v>
          </cell>
          <cell r="CO203">
            <v>3</v>
          </cell>
        </row>
        <row r="204">
          <cell r="A204">
            <v>194</v>
          </cell>
          <cell r="B204" t="str">
            <v>HOES HEIGHTS</v>
          </cell>
          <cell r="C204">
            <v>2</v>
          </cell>
          <cell r="D204">
            <v>0</v>
          </cell>
          <cell r="E204">
            <v>2</v>
          </cell>
          <cell r="F204">
            <v>1</v>
          </cell>
          <cell r="G204">
            <v>1</v>
          </cell>
          <cell r="H204">
            <v>1</v>
          </cell>
          <cell r="I204">
            <v>1</v>
          </cell>
          <cell r="J204">
            <v>1</v>
          </cell>
          <cell r="K204">
            <v>1</v>
          </cell>
          <cell r="L204">
            <v>1</v>
          </cell>
          <cell r="M204">
            <v>0</v>
          </cell>
          <cell r="N204">
            <v>0</v>
          </cell>
          <cell r="O204">
            <v>1</v>
          </cell>
          <cell r="P204">
            <v>1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-0.46994756438477875</v>
          </cell>
          <cell r="AU204">
            <v>-0.47182216259804594</v>
          </cell>
          <cell r="AV204">
            <v>-0.45181310163628802</v>
          </cell>
          <cell r="AW204">
            <v>-0.45657136416057947</v>
          </cell>
          <cell r="AX204">
            <v>-0.45428314357979888</v>
          </cell>
          <cell r="AY204">
            <v>-0.44755476165923935</v>
          </cell>
          <cell r="AZ204">
            <v>-0.44305387205373142</v>
          </cell>
          <cell r="BA204">
            <v>-0.44316898306629027</v>
          </cell>
          <cell r="BB204">
            <v>-0.43836732022564229</v>
          </cell>
          <cell r="BC204">
            <v>-0.42595295222467072</v>
          </cell>
          <cell r="BD204">
            <v>-0.43611766317150336</v>
          </cell>
          <cell r="BE204">
            <v>-0.43501731952826272</v>
          </cell>
          <cell r="BF204">
            <v>-0.43508596311751918</v>
          </cell>
          <cell r="BG204">
            <v>-0.42407587587773082</v>
          </cell>
          <cell r="BH204">
            <v>-0.42907875037896143</v>
          </cell>
          <cell r="BI204">
            <v>-0.4375826324553907</v>
          </cell>
          <cell r="BJ204">
            <v>-0.40702670527871082</v>
          </cell>
          <cell r="BK204">
            <v>-0.3746048129806418</v>
          </cell>
          <cell r="BL204">
            <v>-0.35286273626070036</v>
          </cell>
          <cell r="BM204">
            <v>-0.33405212640390314</v>
          </cell>
          <cell r="BN204">
            <v>-0.32205454932162558</v>
          </cell>
          <cell r="BO204">
            <v>-0.32561737128540408</v>
          </cell>
          <cell r="BP204">
            <v>-0.32413862221938033</v>
          </cell>
          <cell r="BQ204">
            <v>-0.30612166179639289</v>
          </cell>
          <cell r="BR204">
            <v>-0.29817317606301336</v>
          </cell>
          <cell r="BS204">
            <v>-0.2894262321997863</v>
          </cell>
          <cell r="BT204">
            <v>-0.29283114179341707</v>
          </cell>
          <cell r="BU204">
            <v>-0.28913988317324113</v>
          </cell>
          <cell r="BV204">
            <v>-0.28990357703306552</v>
          </cell>
          <cell r="BW204">
            <v>-0.28174531417907739</v>
          </cell>
          <cell r="BX204">
            <v>-0.29721351002654439</v>
          </cell>
          <cell r="BY204">
            <v>-0.27760299627871371</v>
          </cell>
          <cell r="BZ204">
            <v>-0.25688991849261655</v>
          </cell>
          <cell r="CA204">
            <v>-0.26294542780735741</v>
          </cell>
          <cell r="CB204">
            <v>-0.26212257871297828</v>
          </cell>
          <cell r="CC204">
            <v>-0.24690488048240494</v>
          </cell>
          <cell r="CD204">
            <v>-0.22932027269823541</v>
          </cell>
          <cell r="CE204">
            <v>-0.18642044089947574</v>
          </cell>
          <cell r="CF204">
            <v>-0.18261009310932289</v>
          </cell>
          <cell r="CG204">
            <v>-0.13539199637491867</v>
          </cell>
          <cell r="CH204">
            <v>-8.9803381077660588E-2</v>
          </cell>
          <cell r="CI204">
            <v>-6.3372425052447778E-2</v>
          </cell>
          <cell r="CJ204">
            <v>-6.3372425052447778E-2</v>
          </cell>
          <cell r="CO204">
            <v>3</v>
          </cell>
        </row>
        <row r="205">
          <cell r="A205">
            <v>195</v>
          </cell>
          <cell r="B205" t="str">
            <v>CHINQUAPIN PARK-BELVEDERE</v>
          </cell>
          <cell r="C205">
            <v>2</v>
          </cell>
          <cell r="D205">
            <v>3</v>
          </cell>
          <cell r="E205">
            <v>4</v>
          </cell>
          <cell r="F205">
            <v>3</v>
          </cell>
          <cell r="G205">
            <v>4</v>
          </cell>
          <cell r="H205">
            <v>4</v>
          </cell>
          <cell r="I205">
            <v>1</v>
          </cell>
          <cell r="J205">
            <v>3</v>
          </cell>
          <cell r="K205">
            <v>2</v>
          </cell>
          <cell r="L205">
            <v>2</v>
          </cell>
          <cell r="M205">
            <v>3</v>
          </cell>
          <cell r="N205">
            <v>3</v>
          </cell>
          <cell r="O205">
            <v>0</v>
          </cell>
          <cell r="P205">
            <v>0</v>
          </cell>
          <cell r="Q205">
            <v>2</v>
          </cell>
          <cell r="R205">
            <v>2</v>
          </cell>
          <cell r="S205">
            <v>2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-0.46994756438477875</v>
          </cell>
          <cell r="AU205">
            <v>-0.45087783436767154</v>
          </cell>
          <cell r="AV205">
            <v>-0.43793516882836403</v>
          </cell>
          <cell r="AW205">
            <v>-0.44272322850359863</v>
          </cell>
          <cell r="AX205">
            <v>-0.43405969255154442</v>
          </cell>
          <cell r="AY205">
            <v>-0.42731236598477507</v>
          </cell>
          <cell r="AZ205">
            <v>-0.44305387205373142</v>
          </cell>
          <cell r="BA205">
            <v>-0.42921311146093982</v>
          </cell>
          <cell r="BB205">
            <v>-0.43145843594586603</v>
          </cell>
          <cell r="BC205">
            <v>-0.41930119398673138</v>
          </cell>
          <cell r="BD205">
            <v>-0.416807610750834</v>
          </cell>
          <cell r="BE205">
            <v>-0.41542147211298125</v>
          </cell>
          <cell r="BF205">
            <v>-0.44197277290814041</v>
          </cell>
          <cell r="BG205">
            <v>-0.43074896062833468</v>
          </cell>
          <cell r="BH205">
            <v>-0.41671723136422562</v>
          </cell>
          <cell r="BI205">
            <v>-0.42447252831853682</v>
          </cell>
          <cell r="BJ205">
            <v>-0.39045005339542671</v>
          </cell>
          <cell r="BK205">
            <v>-0.3746048129806418</v>
          </cell>
          <cell r="BL205">
            <v>-0.35286273626070036</v>
          </cell>
          <cell r="BM205">
            <v>-0.33405212640390314</v>
          </cell>
          <cell r="BN205">
            <v>-0.32205454932162558</v>
          </cell>
          <cell r="BO205">
            <v>-0.32561737128540408</v>
          </cell>
          <cell r="BP205">
            <v>-0.32413862221938033</v>
          </cell>
          <cell r="BQ205">
            <v>-0.30612166179639289</v>
          </cell>
          <cell r="BR205">
            <v>-0.29817317606301336</v>
          </cell>
          <cell r="BS205">
            <v>-0.2894262321997863</v>
          </cell>
          <cell r="BT205">
            <v>-0.29283114179341707</v>
          </cell>
          <cell r="BU205">
            <v>-0.28913988317324113</v>
          </cell>
          <cell r="BV205">
            <v>-0.28990357703306552</v>
          </cell>
          <cell r="BW205">
            <v>-0.28174531417907739</v>
          </cell>
          <cell r="BX205">
            <v>-0.29721351002654439</v>
          </cell>
          <cell r="BY205">
            <v>-0.27760299627871371</v>
          </cell>
          <cell r="BZ205">
            <v>-0.25688991849261655</v>
          </cell>
          <cell r="CA205">
            <v>-0.26294542780735741</v>
          </cell>
          <cell r="CB205">
            <v>-0.26212257871297828</v>
          </cell>
          <cell r="CC205">
            <v>-0.24690488048240494</v>
          </cell>
          <cell r="CD205">
            <v>-0.22932027269823541</v>
          </cell>
          <cell r="CE205">
            <v>-0.18642044089947574</v>
          </cell>
          <cell r="CF205">
            <v>-0.18261009310932289</v>
          </cell>
          <cell r="CG205">
            <v>-0.13539199637491867</v>
          </cell>
          <cell r="CH205">
            <v>-8.9803381077660588E-2</v>
          </cell>
          <cell r="CI205">
            <v>-6.3372425052447778E-2</v>
          </cell>
          <cell r="CJ205">
            <v>-6.3372425052447778E-2</v>
          </cell>
          <cell r="CO205">
            <v>3</v>
          </cell>
        </row>
        <row r="206">
          <cell r="A206">
            <v>196</v>
          </cell>
          <cell r="B206" t="str">
            <v>PERRING LOCH</v>
          </cell>
          <cell r="C206">
            <v>2</v>
          </cell>
          <cell r="D206">
            <v>2</v>
          </cell>
          <cell r="E206">
            <v>2</v>
          </cell>
          <cell r="F206">
            <v>2</v>
          </cell>
          <cell r="G206">
            <v>3</v>
          </cell>
          <cell r="H206">
            <v>5</v>
          </cell>
          <cell r="I206">
            <v>1</v>
          </cell>
          <cell r="J206">
            <v>1</v>
          </cell>
          <cell r="K206">
            <v>1</v>
          </cell>
          <cell r="L206">
            <v>1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5</v>
          </cell>
          <cell r="S206">
            <v>1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-0.46994756438477875</v>
          </cell>
          <cell r="AU206">
            <v>-0.45785927711112967</v>
          </cell>
          <cell r="AV206">
            <v>-0.45181310163628802</v>
          </cell>
          <cell r="AW206">
            <v>-0.44964729633208905</v>
          </cell>
          <cell r="AX206">
            <v>-0.44080084289429594</v>
          </cell>
          <cell r="AY206">
            <v>-0.42056490075995367</v>
          </cell>
          <cell r="AZ206">
            <v>-0.44305387205373142</v>
          </cell>
          <cell r="BA206">
            <v>-0.44316898306629027</v>
          </cell>
          <cell r="BB206">
            <v>-0.43836732022564229</v>
          </cell>
          <cell r="BC206">
            <v>-0.42595295222467072</v>
          </cell>
          <cell r="BD206">
            <v>-0.43611766317150336</v>
          </cell>
          <cell r="BE206">
            <v>-0.43501731952826272</v>
          </cell>
          <cell r="BF206">
            <v>-0.44197277290814041</v>
          </cell>
          <cell r="BG206">
            <v>-0.43074896062833468</v>
          </cell>
          <cell r="BH206">
            <v>-0.42907875037896143</v>
          </cell>
          <cell r="BI206">
            <v>-0.40480737211325607</v>
          </cell>
          <cell r="BJ206">
            <v>-0.39873837933706874</v>
          </cell>
          <cell r="BK206">
            <v>-0.3746048129806418</v>
          </cell>
          <cell r="BL206">
            <v>-0.35286273626070036</v>
          </cell>
          <cell r="BM206">
            <v>-0.33405212640390314</v>
          </cell>
          <cell r="BN206">
            <v>-0.32205454932162558</v>
          </cell>
          <cell r="BO206">
            <v>-0.32561737128540408</v>
          </cell>
          <cell r="BP206">
            <v>-0.32413862221938033</v>
          </cell>
          <cell r="BQ206">
            <v>-0.30612166179639289</v>
          </cell>
          <cell r="BR206">
            <v>-0.29817317606301336</v>
          </cell>
          <cell r="BS206">
            <v>-0.2894262321997863</v>
          </cell>
          <cell r="BT206">
            <v>-0.29283114179341707</v>
          </cell>
          <cell r="BU206">
            <v>-0.28913988317324113</v>
          </cell>
          <cell r="BV206">
            <v>-0.28990357703306552</v>
          </cell>
          <cell r="BW206">
            <v>-0.28174531417907739</v>
          </cell>
          <cell r="BX206">
            <v>-0.29721351002654439</v>
          </cell>
          <cell r="BY206">
            <v>-0.27760299627871371</v>
          </cell>
          <cell r="BZ206">
            <v>-0.25688991849261655</v>
          </cell>
          <cell r="CA206">
            <v>-0.26294542780735741</v>
          </cell>
          <cell r="CB206">
            <v>-0.26212257871297828</v>
          </cell>
          <cell r="CC206">
            <v>-0.24690488048240494</v>
          </cell>
          <cell r="CD206">
            <v>-0.22932027269823541</v>
          </cell>
          <cell r="CE206">
            <v>-0.18642044089947574</v>
          </cell>
          <cell r="CF206">
            <v>-0.18261009310932289</v>
          </cell>
          <cell r="CG206">
            <v>-0.13539199637491867</v>
          </cell>
          <cell r="CH206">
            <v>-8.9803381077660588E-2</v>
          </cell>
          <cell r="CI206">
            <v>-6.3372425052447778E-2</v>
          </cell>
          <cell r="CJ206">
            <v>-6.3372425052447778E-2</v>
          </cell>
          <cell r="CO206">
            <v>3</v>
          </cell>
        </row>
        <row r="207">
          <cell r="A207">
            <v>197</v>
          </cell>
          <cell r="B207" t="str">
            <v>ORANGEVILLE</v>
          </cell>
          <cell r="C207">
            <v>2</v>
          </cell>
          <cell r="D207">
            <v>2</v>
          </cell>
          <cell r="E207">
            <v>3</v>
          </cell>
          <cell r="F207">
            <v>3</v>
          </cell>
          <cell r="G207">
            <v>3</v>
          </cell>
          <cell r="H207">
            <v>3</v>
          </cell>
          <cell r="I207">
            <v>3</v>
          </cell>
          <cell r="J207">
            <v>2</v>
          </cell>
          <cell r="K207">
            <v>3</v>
          </cell>
          <cell r="L207">
            <v>2</v>
          </cell>
          <cell r="M207">
            <v>2</v>
          </cell>
          <cell r="N207">
            <v>3</v>
          </cell>
          <cell r="O207">
            <v>0</v>
          </cell>
          <cell r="P207">
            <v>0</v>
          </cell>
          <cell r="Q207">
            <v>3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-0.46994756438477875</v>
          </cell>
          <cell r="AU207">
            <v>-0.45785927711112967</v>
          </cell>
          <cell r="AV207">
            <v>-0.444874135232326</v>
          </cell>
          <cell r="AW207">
            <v>-0.44272322850359863</v>
          </cell>
          <cell r="AX207">
            <v>-0.44080084289429594</v>
          </cell>
          <cell r="AY207">
            <v>-0.43405983120959651</v>
          </cell>
          <cell r="AZ207">
            <v>-0.42937920032873866</v>
          </cell>
          <cell r="BA207">
            <v>-0.43619104726361507</v>
          </cell>
          <cell r="BB207">
            <v>-0.42454955166608976</v>
          </cell>
          <cell r="BC207">
            <v>-0.41930119398673138</v>
          </cell>
          <cell r="BD207">
            <v>-0.42324429489105714</v>
          </cell>
          <cell r="BE207">
            <v>-0.41542147211298125</v>
          </cell>
          <cell r="BF207">
            <v>-0.44197277290814041</v>
          </cell>
          <cell r="BG207">
            <v>-0.43074896062833468</v>
          </cell>
          <cell r="BH207">
            <v>-0.41053647185685777</v>
          </cell>
          <cell r="BI207">
            <v>-0.4375826324553907</v>
          </cell>
          <cell r="BJ207">
            <v>-0.40702670527871082</v>
          </cell>
          <cell r="BK207">
            <v>-0.3746048129806418</v>
          </cell>
          <cell r="BL207">
            <v>-0.35286273626070036</v>
          </cell>
          <cell r="BM207">
            <v>-0.33405212640390314</v>
          </cell>
          <cell r="BN207">
            <v>-0.32205454932162558</v>
          </cell>
          <cell r="BO207">
            <v>-0.32561737128540408</v>
          </cell>
          <cell r="BP207">
            <v>-0.32413862221938033</v>
          </cell>
          <cell r="BQ207">
            <v>-0.30612166179639289</v>
          </cell>
          <cell r="BR207">
            <v>-0.29817317606301336</v>
          </cell>
          <cell r="BS207">
            <v>-0.2894262321997863</v>
          </cell>
          <cell r="BT207">
            <v>-0.29283114179341707</v>
          </cell>
          <cell r="BU207">
            <v>-0.28913988317324113</v>
          </cell>
          <cell r="BV207">
            <v>-0.28990357703306552</v>
          </cell>
          <cell r="BW207">
            <v>-0.28174531417907739</v>
          </cell>
          <cell r="BX207">
            <v>-0.29721351002654439</v>
          </cell>
          <cell r="BY207">
            <v>-0.27760299627871371</v>
          </cell>
          <cell r="BZ207">
            <v>-0.25688991849261655</v>
          </cell>
          <cell r="CA207">
            <v>-0.26294542780735741</v>
          </cell>
          <cell r="CB207">
            <v>-0.26212257871297828</v>
          </cell>
          <cell r="CC207">
            <v>-0.24690488048240494</v>
          </cell>
          <cell r="CD207">
            <v>-0.22932027269823541</v>
          </cell>
          <cell r="CE207">
            <v>-0.18642044089947574</v>
          </cell>
          <cell r="CF207">
            <v>-0.18261009310932289</v>
          </cell>
          <cell r="CG207">
            <v>-0.13539199637491867</v>
          </cell>
          <cell r="CH207">
            <v>-8.9803381077660588E-2</v>
          </cell>
          <cell r="CI207">
            <v>-6.3372425052447778E-2</v>
          </cell>
          <cell r="CJ207">
            <v>-6.3372425052447778E-2</v>
          </cell>
          <cell r="CO207">
            <v>3</v>
          </cell>
        </row>
        <row r="208">
          <cell r="A208">
            <v>198</v>
          </cell>
          <cell r="B208" t="str">
            <v>FAIRFIELD AREA</v>
          </cell>
          <cell r="C208">
            <v>2</v>
          </cell>
          <cell r="D208">
            <v>2</v>
          </cell>
          <cell r="E208">
            <v>2</v>
          </cell>
          <cell r="F208">
            <v>5</v>
          </cell>
          <cell r="G208">
            <v>5</v>
          </cell>
          <cell r="H208">
            <v>11</v>
          </cell>
          <cell r="I208">
            <v>8</v>
          </cell>
          <cell r="J208">
            <v>8</v>
          </cell>
          <cell r="K208">
            <v>6</v>
          </cell>
          <cell r="L208">
            <v>5</v>
          </cell>
          <cell r="M208">
            <v>6</v>
          </cell>
          <cell r="N208">
            <v>5</v>
          </cell>
          <cell r="O208">
            <v>8</v>
          </cell>
          <cell r="P208">
            <v>5</v>
          </cell>
          <cell r="Q208">
            <v>3</v>
          </cell>
          <cell r="R208">
            <v>3</v>
          </cell>
          <cell r="S208">
            <v>3</v>
          </cell>
          <cell r="T208">
            <v>2</v>
          </cell>
          <cell r="U208">
            <v>2</v>
          </cell>
          <cell r="V208">
            <v>2</v>
          </cell>
          <cell r="W208">
            <v>2</v>
          </cell>
          <cell r="X208">
            <v>2</v>
          </cell>
          <cell r="Y208">
            <v>2</v>
          </cell>
          <cell r="Z208">
            <v>2</v>
          </cell>
          <cell r="AA208">
            <v>1</v>
          </cell>
          <cell r="AB208">
            <v>1</v>
          </cell>
          <cell r="AC208">
            <v>1</v>
          </cell>
          <cell r="AD208">
            <v>1</v>
          </cell>
          <cell r="AE208">
            <v>1</v>
          </cell>
          <cell r="AF208">
            <v>1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-0.46994756438477875</v>
          </cell>
          <cell r="AU208">
            <v>-0.45785927711112967</v>
          </cell>
          <cell r="AV208">
            <v>-0.45181310163628802</v>
          </cell>
          <cell r="AW208">
            <v>-0.42887509284661779</v>
          </cell>
          <cell r="AX208">
            <v>-0.42731854220879295</v>
          </cell>
          <cell r="AY208">
            <v>-0.38008010941102516</v>
          </cell>
          <cell r="AZ208">
            <v>-0.39519252101625674</v>
          </cell>
          <cell r="BA208">
            <v>-0.39432343244756363</v>
          </cell>
          <cell r="BB208">
            <v>-0.40382289882676103</v>
          </cell>
          <cell r="BC208">
            <v>-0.3993459192729133</v>
          </cell>
          <cell r="BD208">
            <v>-0.39749755833016459</v>
          </cell>
          <cell r="BE208">
            <v>-0.40235757383612697</v>
          </cell>
          <cell r="BF208">
            <v>-0.38687829458317069</v>
          </cell>
          <cell r="BG208">
            <v>-0.39738353687531552</v>
          </cell>
          <cell r="BH208">
            <v>-0.41053647185685777</v>
          </cell>
          <cell r="BI208">
            <v>-0.41791747625010994</v>
          </cell>
          <cell r="BJ208">
            <v>-0.38216172745378463</v>
          </cell>
          <cell r="BK208">
            <v>-0.35426538898758031</v>
          </cell>
          <cell r="BL208">
            <v>-0.3283850036157876</v>
          </cell>
          <cell r="BM208">
            <v>-0.30483576550661762</v>
          </cell>
          <cell r="BN208">
            <v>-0.28665769088812976</v>
          </cell>
          <cell r="BO208">
            <v>-0.27973241064586496</v>
          </cell>
          <cell r="BP208">
            <v>-0.26333973940760957</v>
          </cell>
          <cell r="BQ208">
            <v>-0.23131862569501721</v>
          </cell>
          <cell r="BR208">
            <v>-0.25030398145328397</v>
          </cell>
          <cell r="BS208">
            <v>-0.22519527692550217</v>
          </cell>
          <cell r="BT208">
            <v>-0.20168744891021601</v>
          </cell>
          <cell r="BU208">
            <v>-0.16914683165634606</v>
          </cell>
          <cell r="BV208">
            <v>-0.13020005782679714</v>
          </cell>
          <cell r="BW208">
            <v>-6.6547206109782098E-2</v>
          </cell>
          <cell r="BX208">
            <v>-0.29721351002654439</v>
          </cell>
          <cell r="BY208">
            <v>-0.27760299627871371</v>
          </cell>
          <cell r="BZ208">
            <v>-0.25688991849261655</v>
          </cell>
          <cell r="CA208">
            <v>-0.26294542780735741</v>
          </cell>
          <cell r="CB208">
            <v>-0.26212257871297828</v>
          </cell>
          <cell r="CC208">
            <v>-0.24690488048240494</v>
          </cell>
          <cell r="CD208">
            <v>-0.22932027269823541</v>
          </cell>
          <cell r="CE208">
            <v>-0.18642044089947574</v>
          </cell>
          <cell r="CF208">
            <v>-0.18261009310932289</v>
          </cell>
          <cell r="CG208">
            <v>-0.13539199637491867</v>
          </cell>
          <cell r="CH208">
            <v>-8.9803381077660588E-2</v>
          </cell>
          <cell r="CI208">
            <v>-6.3372425052447778E-2</v>
          </cell>
          <cell r="CJ208">
            <v>-6.3372425052447778E-2</v>
          </cell>
          <cell r="CO208">
            <v>3</v>
          </cell>
        </row>
        <row r="209">
          <cell r="A209">
            <v>199</v>
          </cell>
          <cell r="B209" t="str">
            <v>VIOLETVILLE</v>
          </cell>
          <cell r="C209">
            <v>2</v>
          </cell>
          <cell r="D209">
            <v>3</v>
          </cell>
          <cell r="E209">
            <v>6</v>
          </cell>
          <cell r="F209">
            <v>5</v>
          </cell>
          <cell r="G209">
            <v>5</v>
          </cell>
          <cell r="H209">
            <v>4</v>
          </cell>
          <cell r="I209">
            <v>4</v>
          </cell>
          <cell r="J209">
            <v>7</v>
          </cell>
          <cell r="K209">
            <v>7</v>
          </cell>
          <cell r="L209">
            <v>5</v>
          </cell>
          <cell r="M209">
            <v>4</v>
          </cell>
          <cell r="N209">
            <v>0</v>
          </cell>
          <cell r="O209">
            <v>0</v>
          </cell>
          <cell r="P209">
            <v>0</v>
          </cell>
          <cell r="Q209">
            <v>1</v>
          </cell>
          <cell r="R209">
            <v>3</v>
          </cell>
          <cell r="S209">
            <v>2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-0.46994756438477875</v>
          </cell>
          <cell r="AU209">
            <v>-0.45087783436767154</v>
          </cell>
          <cell r="AV209">
            <v>-0.42405723602044004</v>
          </cell>
          <cell r="AW209">
            <v>-0.42887509284661779</v>
          </cell>
          <cell r="AX209">
            <v>-0.42731854220879295</v>
          </cell>
          <cell r="AY209">
            <v>-0.42731236598477507</v>
          </cell>
          <cell r="AZ209">
            <v>-0.42254186446624231</v>
          </cell>
          <cell r="BA209">
            <v>-0.40130136825023882</v>
          </cell>
          <cell r="BB209">
            <v>-0.39691401454698477</v>
          </cell>
          <cell r="BC209">
            <v>-0.3993459192729133</v>
          </cell>
          <cell r="BD209">
            <v>-0.41037092661061086</v>
          </cell>
          <cell r="BE209">
            <v>-0.43501731952826272</v>
          </cell>
          <cell r="BF209">
            <v>-0.44197277290814041</v>
          </cell>
          <cell r="BG209">
            <v>-0.43074896062833468</v>
          </cell>
          <cell r="BH209">
            <v>-0.42289799087159352</v>
          </cell>
          <cell r="BI209">
            <v>-0.41791747625010994</v>
          </cell>
          <cell r="BJ209">
            <v>-0.39045005339542671</v>
          </cell>
          <cell r="BK209">
            <v>-0.3746048129806418</v>
          </cell>
          <cell r="BL209">
            <v>-0.35286273626070036</v>
          </cell>
          <cell r="BM209">
            <v>-0.33405212640390314</v>
          </cell>
          <cell r="BN209">
            <v>-0.32205454932162558</v>
          </cell>
          <cell r="BO209">
            <v>-0.32561737128540408</v>
          </cell>
          <cell r="BP209">
            <v>-0.32413862221938033</v>
          </cell>
          <cell r="BQ209">
            <v>-0.30612166179639289</v>
          </cell>
          <cell r="BR209">
            <v>-0.29817317606301336</v>
          </cell>
          <cell r="BS209">
            <v>-0.2894262321997863</v>
          </cell>
          <cell r="BT209">
            <v>-0.29283114179341707</v>
          </cell>
          <cell r="BU209">
            <v>-0.28913988317324113</v>
          </cell>
          <cell r="BV209">
            <v>-0.28990357703306552</v>
          </cell>
          <cell r="BW209">
            <v>-0.28174531417907739</v>
          </cell>
          <cell r="BX209">
            <v>-0.29721351002654439</v>
          </cell>
          <cell r="BY209">
            <v>-0.27760299627871371</v>
          </cell>
          <cell r="BZ209">
            <v>-0.25688991849261655</v>
          </cell>
          <cell r="CA209">
            <v>-0.26294542780735741</v>
          </cell>
          <cell r="CB209">
            <v>-0.26212257871297828</v>
          </cell>
          <cell r="CC209">
            <v>-0.24690488048240494</v>
          </cell>
          <cell r="CD209">
            <v>-0.22932027269823541</v>
          </cell>
          <cell r="CE209">
            <v>-0.18642044089947574</v>
          </cell>
          <cell r="CF209">
            <v>-0.18261009310932289</v>
          </cell>
          <cell r="CG209">
            <v>-0.13539199637491867</v>
          </cell>
          <cell r="CH209">
            <v>-8.9803381077660588E-2</v>
          </cell>
          <cell r="CI209">
            <v>-6.3372425052447778E-2</v>
          </cell>
          <cell r="CJ209">
            <v>-6.3372425052447778E-2</v>
          </cell>
          <cell r="CO209">
            <v>3</v>
          </cell>
        </row>
        <row r="210">
          <cell r="A210">
            <v>200</v>
          </cell>
          <cell r="B210" t="str">
            <v>STONEWOOD-PENTWOOD-WINSTON</v>
          </cell>
          <cell r="C210">
            <v>2</v>
          </cell>
          <cell r="D210">
            <v>2</v>
          </cell>
          <cell r="E210">
            <v>2</v>
          </cell>
          <cell r="F210">
            <v>3</v>
          </cell>
          <cell r="G210">
            <v>0</v>
          </cell>
          <cell r="H210">
            <v>1</v>
          </cell>
          <cell r="I210">
            <v>1</v>
          </cell>
          <cell r="J210">
            <v>0</v>
          </cell>
          <cell r="K210">
            <v>0</v>
          </cell>
          <cell r="L210">
            <v>0</v>
          </cell>
          <cell r="M210">
            <v>1</v>
          </cell>
          <cell r="N210">
            <v>0</v>
          </cell>
          <cell r="O210">
            <v>0</v>
          </cell>
          <cell r="P210">
            <v>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-0.46994756438477875</v>
          </cell>
          <cell r="AU210">
            <v>-0.45785927711112967</v>
          </cell>
          <cell r="AV210">
            <v>-0.45181310163628802</v>
          </cell>
          <cell r="AW210">
            <v>-0.44272322850359863</v>
          </cell>
          <cell r="AX210">
            <v>-0.4610242939225504</v>
          </cell>
          <cell r="AY210">
            <v>-0.44755476165923935</v>
          </cell>
          <cell r="AZ210">
            <v>-0.44305387205373142</v>
          </cell>
          <cell r="BA210">
            <v>-0.45014691886896552</v>
          </cell>
          <cell r="BB210">
            <v>-0.44527620450541849</v>
          </cell>
          <cell r="BC210">
            <v>-0.43260471046261006</v>
          </cell>
          <cell r="BD210">
            <v>-0.42968097903128022</v>
          </cell>
          <cell r="BE210">
            <v>-0.43501731952826272</v>
          </cell>
          <cell r="BF210">
            <v>-0.44197277290814041</v>
          </cell>
          <cell r="BG210">
            <v>-0.41740279112712697</v>
          </cell>
          <cell r="BH210">
            <v>-0.42907875037896143</v>
          </cell>
          <cell r="BI210">
            <v>-0.4375826324553907</v>
          </cell>
          <cell r="BJ210">
            <v>-0.40702670527871082</v>
          </cell>
          <cell r="BK210">
            <v>-0.3746048129806418</v>
          </cell>
          <cell r="BL210">
            <v>-0.35286273626070036</v>
          </cell>
          <cell r="BM210">
            <v>-0.33405212640390314</v>
          </cell>
          <cell r="BN210">
            <v>-0.32205454932162558</v>
          </cell>
          <cell r="BO210">
            <v>-0.32561737128540408</v>
          </cell>
          <cell r="BP210">
            <v>-0.32413862221938033</v>
          </cell>
          <cell r="BQ210">
            <v>-0.30612166179639289</v>
          </cell>
          <cell r="BR210">
            <v>-0.29817317606301336</v>
          </cell>
          <cell r="BS210">
            <v>-0.2894262321997863</v>
          </cell>
          <cell r="BT210">
            <v>-0.29283114179341707</v>
          </cell>
          <cell r="BU210">
            <v>-0.28913988317324113</v>
          </cell>
          <cell r="BV210">
            <v>-0.28990357703306552</v>
          </cell>
          <cell r="BW210">
            <v>-0.28174531417907739</v>
          </cell>
          <cell r="BX210">
            <v>-0.29721351002654439</v>
          </cell>
          <cell r="BY210">
            <v>-0.27760299627871371</v>
          </cell>
          <cell r="BZ210">
            <v>-0.25688991849261655</v>
          </cell>
          <cell r="CA210">
            <v>-0.26294542780735741</v>
          </cell>
          <cell r="CB210">
            <v>-0.26212257871297828</v>
          </cell>
          <cell r="CC210">
            <v>-0.24690488048240494</v>
          </cell>
          <cell r="CD210">
            <v>-0.22932027269823541</v>
          </cell>
          <cell r="CE210">
            <v>-0.18642044089947574</v>
          </cell>
          <cell r="CF210">
            <v>-0.18261009310932289</v>
          </cell>
          <cell r="CG210">
            <v>-0.13539199637491867</v>
          </cell>
          <cell r="CH210">
            <v>-8.9803381077660588E-2</v>
          </cell>
          <cell r="CI210">
            <v>-6.3372425052447778E-2</v>
          </cell>
          <cell r="CJ210">
            <v>-6.3372425052447778E-2</v>
          </cell>
          <cell r="CO210">
            <v>3</v>
          </cell>
        </row>
        <row r="211">
          <cell r="A211">
            <v>201</v>
          </cell>
          <cell r="B211" t="str">
            <v>HOMELAND</v>
          </cell>
          <cell r="C211">
            <v>2</v>
          </cell>
          <cell r="D211">
            <v>4</v>
          </cell>
          <cell r="E211">
            <v>3</v>
          </cell>
          <cell r="F211">
            <v>1</v>
          </cell>
          <cell r="G211">
            <v>1</v>
          </cell>
          <cell r="H211">
            <v>2</v>
          </cell>
          <cell r="I211">
            <v>1</v>
          </cell>
          <cell r="J211">
            <v>0</v>
          </cell>
          <cell r="K211">
            <v>0</v>
          </cell>
          <cell r="L211">
            <v>1</v>
          </cell>
          <cell r="M211">
            <v>0</v>
          </cell>
          <cell r="N211">
            <v>0</v>
          </cell>
          <cell r="O211">
            <v>0</v>
          </cell>
          <cell r="P211">
            <v>1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-0.46994756438477875</v>
          </cell>
          <cell r="AU211">
            <v>-0.4438963916242134</v>
          </cell>
          <cell r="AV211">
            <v>-0.444874135232326</v>
          </cell>
          <cell r="AW211">
            <v>-0.45657136416057947</v>
          </cell>
          <cell r="AX211">
            <v>-0.45428314357979888</v>
          </cell>
          <cell r="AY211">
            <v>-0.44080729643441791</v>
          </cell>
          <cell r="AZ211">
            <v>-0.44305387205373142</v>
          </cell>
          <cell r="BA211">
            <v>-0.45014691886896552</v>
          </cell>
          <cell r="BB211">
            <v>-0.44527620450541849</v>
          </cell>
          <cell r="BC211">
            <v>-0.42595295222467072</v>
          </cell>
          <cell r="BD211">
            <v>-0.43611766317150336</v>
          </cell>
          <cell r="BE211">
            <v>-0.43501731952826272</v>
          </cell>
          <cell r="BF211">
            <v>-0.44197277290814041</v>
          </cell>
          <cell r="BG211">
            <v>-0.42407587587773082</v>
          </cell>
          <cell r="BH211">
            <v>-0.42907875037896143</v>
          </cell>
          <cell r="BI211">
            <v>-0.4375826324553907</v>
          </cell>
          <cell r="BJ211">
            <v>-0.40702670527871082</v>
          </cell>
          <cell r="BK211">
            <v>-0.3746048129806418</v>
          </cell>
          <cell r="BL211">
            <v>-0.35286273626070036</v>
          </cell>
          <cell r="BM211">
            <v>-0.33405212640390314</v>
          </cell>
          <cell r="BN211">
            <v>-0.32205454932162558</v>
          </cell>
          <cell r="BO211">
            <v>-0.32561737128540408</v>
          </cell>
          <cell r="BP211">
            <v>-0.32413862221938033</v>
          </cell>
          <cell r="BQ211">
            <v>-0.30612166179639289</v>
          </cell>
          <cell r="BR211">
            <v>-0.29817317606301336</v>
          </cell>
          <cell r="BS211">
            <v>-0.2894262321997863</v>
          </cell>
          <cell r="BT211">
            <v>-0.29283114179341707</v>
          </cell>
          <cell r="BU211">
            <v>-0.28913988317324113</v>
          </cell>
          <cell r="BV211">
            <v>-0.28990357703306552</v>
          </cell>
          <cell r="BW211">
            <v>-0.28174531417907739</v>
          </cell>
          <cell r="BX211">
            <v>-0.29721351002654439</v>
          </cell>
          <cell r="BY211">
            <v>-0.27760299627871371</v>
          </cell>
          <cell r="BZ211">
            <v>-0.25688991849261655</v>
          </cell>
          <cell r="CA211">
            <v>-0.26294542780735741</v>
          </cell>
          <cell r="CB211">
            <v>-0.26212257871297828</v>
          </cell>
          <cell r="CC211">
            <v>-0.24690488048240494</v>
          </cell>
          <cell r="CD211">
            <v>-0.22932027269823541</v>
          </cell>
          <cell r="CE211">
            <v>-0.18642044089947574</v>
          </cell>
          <cell r="CF211">
            <v>-0.18261009310932289</v>
          </cell>
          <cell r="CG211">
            <v>-0.13539199637491867</v>
          </cell>
          <cell r="CH211">
            <v>-8.9803381077660588E-2</v>
          </cell>
          <cell r="CI211">
            <v>-6.3372425052447778E-2</v>
          </cell>
          <cell r="CJ211">
            <v>-6.3372425052447778E-2</v>
          </cell>
          <cell r="CO211">
            <v>3</v>
          </cell>
        </row>
        <row r="212">
          <cell r="A212">
            <v>202</v>
          </cell>
          <cell r="B212" t="str">
            <v>GLEN OAKS</v>
          </cell>
          <cell r="C212">
            <v>2</v>
          </cell>
          <cell r="D212">
            <v>4</v>
          </cell>
          <cell r="E212">
            <v>5</v>
          </cell>
          <cell r="F212">
            <v>6</v>
          </cell>
          <cell r="G212">
            <v>5</v>
          </cell>
          <cell r="H212">
            <v>3</v>
          </cell>
          <cell r="I212">
            <v>2</v>
          </cell>
          <cell r="J212">
            <v>1</v>
          </cell>
          <cell r="K212">
            <v>0</v>
          </cell>
          <cell r="L212">
            <v>1</v>
          </cell>
          <cell r="M212">
            <v>1</v>
          </cell>
          <cell r="N212">
            <v>1</v>
          </cell>
          <cell r="O212">
            <v>1</v>
          </cell>
          <cell r="P212">
            <v>2</v>
          </cell>
          <cell r="Q212">
            <v>4</v>
          </cell>
          <cell r="R212">
            <v>2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-0.46994756438477875</v>
          </cell>
          <cell r="AU212">
            <v>-0.4438963916242134</v>
          </cell>
          <cell r="AV212">
            <v>-0.43099620242440206</v>
          </cell>
          <cell r="AW212">
            <v>-0.42195102501812737</v>
          </cell>
          <cell r="AX212">
            <v>-0.42731854220879295</v>
          </cell>
          <cell r="AY212">
            <v>-0.43405983120959651</v>
          </cell>
          <cell r="AZ212">
            <v>-0.43621653619123507</v>
          </cell>
          <cell r="BA212">
            <v>-0.44316898306629027</v>
          </cell>
          <cell r="BB212">
            <v>-0.44527620450541849</v>
          </cell>
          <cell r="BC212">
            <v>-0.42595295222467072</v>
          </cell>
          <cell r="BD212">
            <v>-0.42968097903128022</v>
          </cell>
          <cell r="BE212">
            <v>-0.42848537038983558</v>
          </cell>
          <cell r="BF212">
            <v>-0.43508596311751918</v>
          </cell>
          <cell r="BG212">
            <v>-0.41740279112712697</v>
          </cell>
          <cell r="BH212">
            <v>-0.40435571234948986</v>
          </cell>
          <cell r="BI212">
            <v>-0.42447252831853682</v>
          </cell>
          <cell r="BJ212">
            <v>-0.40702670527871082</v>
          </cell>
          <cell r="BK212">
            <v>-0.3746048129806418</v>
          </cell>
          <cell r="BL212">
            <v>-0.35286273626070036</v>
          </cell>
          <cell r="BM212">
            <v>-0.33405212640390314</v>
          </cell>
          <cell r="BN212">
            <v>-0.32205454932162558</v>
          </cell>
          <cell r="BO212">
            <v>-0.32561737128540408</v>
          </cell>
          <cell r="BP212">
            <v>-0.32413862221938033</v>
          </cell>
          <cell r="BQ212">
            <v>-0.30612166179639289</v>
          </cell>
          <cell r="BR212">
            <v>-0.29817317606301336</v>
          </cell>
          <cell r="BS212">
            <v>-0.2894262321997863</v>
          </cell>
          <cell r="BT212">
            <v>-0.29283114179341707</v>
          </cell>
          <cell r="BU212">
            <v>-0.28913988317324113</v>
          </cell>
          <cell r="BV212">
            <v>-0.28990357703306552</v>
          </cell>
          <cell r="BW212">
            <v>-0.28174531417907739</v>
          </cell>
          <cell r="BX212">
            <v>-0.29721351002654439</v>
          </cell>
          <cell r="BY212">
            <v>-0.27760299627871371</v>
          </cell>
          <cell r="BZ212">
            <v>-0.25688991849261655</v>
          </cell>
          <cell r="CA212">
            <v>-0.26294542780735741</v>
          </cell>
          <cell r="CB212">
            <v>-0.26212257871297828</v>
          </cell>
          <cell r="CC212">
            <v>-0.24690488048240494</v>
          </cell>
          <cell r="CD212">
            <v>-0.22932027269823541</v>
          </cell>
          <cell r="CE212">
            <v>-0.18642044089947574</v>
          </cell>
          <cell r="CF212">
            <v>-0.18261009310932289</v>
          </cell>
          <cell r="CG212">
            <v>-0.13539199637491867</v>
          </cell>
          <cell r="CH212">
            <v>-8.9803381077660588E-2</v>
          </cell>
          <cell r="CI212">
            <v>-6.3372425052447778E-2</v>
          </cell>
          <cell r="CJ212">
            <v>-6.3372425052447778E-2</v>
          </cell>
          <cell r="CO212">
            <v>3</v>
          </cell>
        </row>
        <row r="213">
          <cell r="A213">
            <v>203</v>
          </cell>
          <cell r="B213" t="str">
            <v>HERITAGE CROSSING</v>
          </cell>
          <cell r="C213">
            <v>1</v>
          </cell>
          <cell r="D213">
            <v>2</v>
          </cell>
          <cell r="E213">
            <v>2</v>
          </cell>
          <cell r="F213">
            <v>1</v>
          </cell>
          <cell r="G213">
            <v>1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-0.47728589020516066</v>
          </cell>
          <cell r="AU213">
            <v>-0.45785927711112967</v>
          </cell>
          <cell r="AV213">
            <v>-0.45181310163628802</v>
          </cell>
          <cell r="AW213">
            <v>-0.45657136416057947</v>
          </cell>
          <cell r="AX213">
            <v>-0.45428314357979888</v>
          </cell>
          <cell r="AY213">
            <v>-0.4543022268840608</v>
          </cell>
          <cell r="AZ213">
            <v>-0.44989120791622783</v>
          </cell>
          <cell r="BA213">
            <v>-0.45014691886896552</v>
          </cell>
          <cell r="BB213">
            <v>-0.44527620450541849</v>
          </cell>
          <cell r="BC213">
            <v>-0.42595295222467072</v>
          </cell>
          <cell r="BD213">
            <v>-0.43611766317150336</v>
          </cell>
          <cell r="BE213">
            <v>-0.43501731952826272</v>
          </cell>
          <cell r="BF213">
            <v>-0.44197277290814041</v>
          </cell>
          <cell r="BG213">
            <v>-0.43074896062833468</v>
          </cell>
          <cell r="BH213">
            <v>-0.42907875037896143</v>
          </cell>
          <cell r="BI213">
            <v>-0.4375826324553907</v>
          </cell>
          <cell r="BJ213">
            <v>-0.40702670527871082</v>
          </cell>
          <cell r="BK213">
            <v>-0.3746048129806418</v>
          </cell>
          <cell r="BL213">
            <v>-0.35286273626070036</v>
          </cell>
          <cell r="BM213">
            <v>-0.33405212640390314</v>
          </cell>
          <cell r="BN213">
            <v>-0.32205454932162558</v>
          </cell>
          <cell r="BO213">
            <v>-0.32561737128540408</v>
          </cell>
          <cell r="BP213">
            <v>-0.32413862221938033</v>
          </cell>
          <cell r="BQ213">
            <v>-0.30612166179639289</v>
          </cell>
          <cell r="BR213">
            <v>-0.29817317606301336</v>
          </cell>
          <cell r="BS213">
            <v>-0.2894262321997863</v>
          </cell>
          <cell r="BT213">
            <v>-0.29283114179341707</v>
          </cell>
          <cell r="BU213">
            <v>-0.28913988317324113</v>
          </cell>
          <cell r="BV213">
            <v>-0.28990357703306552</v>
          </cell>
          <cell r="BW213">
            <v>-0.28174531417907739</v>
          </cell>
          <cell r="BX213">
            <v>-0.29721351002654439</v>
          </cell>
          <cell r="BY213">
            <v>-0.27760299627871371</v>
          </cell>
          <cell r="BZ213">
            <v>-0.25688991849261655</v>
          </cell>
          <cell r="CA213">
            <v>-0.26294542780735741</v>
          </cell>
          <cell r="CB213">
            <v>-0.26212257871297828</v>
          </cell>
          <cell r="CC213">
            <v>-0.24690488048240494</v>
          </cell>
          <cell r="CD213">
            <v>-0.22932027269823541</v>
          </cell>
          <cell r="CE213">
            <v>-0.18642044089947574</v>
          </cell>
          <cell r="CF213">
            <v>-0.18261009310932289</v>
          </cell>
          <cell r="CG213">
            <v>-0.13539199637491867</v>
          </cell>
          <cell r="CH213">
            <v>-8.9803381077660588E-2</v>
          </cell>
          <cell r="CI213">
            <v>-6.3372425052447778E-2</v>
          </cell>
          <cell r="CJ213">
            <v>-6.3372425052447778E-2</v>
          </cell>
          <cell r="CO213">
            <v>3</v>
          </cell>
        </row>
        <row r="214">
          <cell r="A214">
            <v>204</v>
          </cell>
          <cell r="B214" t="str">
            <v>OTTERBEIN</v>
          </cell>
          <cell r="C214">
            <v>1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-0.47728589020516066</v>
          </cell>
          <cell r="AU214">
            <v>-0.47182216259804594</v>
          </cell>
          <cell r="AV214">
            <v>-0.465691034444212</v>
          </cell>
          <cell r="AW214">
            <v>-0.46349543198906989</v>
          </cell>
          <cell r="AX214">
            <v>-0.4610242939225504</v>
          </cell>
          <cell r="AY214">
            <v>-0.4543022268840608</v>
          </cell>
          <cell r="AZ214">
            <v>-0.44989120791622783</v>
          </cell>
          <cell r="BA214">
            <v>-0.45014691886896552</v>
          </cell>
          <cell r="BB214">
            <v>-0.44527620450541849</v>
          </cell>
          <cell r="BC214">
            <v>-0.43260471046261006</v>
          </cell>
          <cell r="BD214">
            <v>-0.43611766317150336</v>
          </cell>
          <cell r="BE214">
            <v>-0.43501731952826272</v>
          </cell>
          <cell r="BF214">
            <v>-0.44197277290814041</v>
          </cell>
          <cell r="BG214">
            <v>-0.43074896062833468</v>
          </cell>
          <cell r="BH214">
            <v>-0.42907875037896143</v>
          </cell>
          <cell r="BI214">
            <v>-0.4375826324553907</v>
          </cell>
          <cell r="BJ214">
            <v>-0.40702670527871082</v>
          </cell>
          <cell r="BK214">
            <v>-0.3746048129806418</v>
          </cell>
          <cell r="BL214">
            <v>-0.35286273626070036</v>
          </cell>
          <cell r="BM214">
            <v>-0.33405212640390314</v>
          </cell>
          <cell r="BN214">
            <v>-0.32205454932162558</v>
          </cell>
          <cell r="BO214">
            <v>-0.32561737128540408</v>
          </cell>
          <cell r="BP214">
            <v>-0.32413862221938033</v>
          </cell>
          <cell r="BQ214">
            <v>-0.30612166179639289</v>
          </cell>
          <cell r="BR214">
            <v>-0.29817317606301336</v>
          </cell>
          <cell r="BS214">
            <v>-0.2894262321997863</v>
          </cell>
          <cell r="BT214">
            <v>-0.29283114179341707</v>
          </cell>
          <cell r="BU214">
            <v>-0.28913988317324113</v>
          </cell>
          <cell r="BV214">
            <v>-0.28990357703306552</v>
          </cell>
          <cell r="BW214">
            <v>-0.28174531417907739</v>
          </cell>
          <cell r="BX214">
            <v>-0.29721351002654439</v>
          </cell>
          <cell r="BY214">
            <v>-0.27760299627871371</v>
          </cell>
          <cell r="BZ214">
            <v>-0.25688991849261655</v>
          </cell>
          <cell r="CA214">
            <v>-0.26294542780735741</v>
          </cell>
          <cell r="CB214">
            <v>-0.26212257871297828</v>
          </cell>
          <cell r="CC214">
            <v>-0.24690488048240494</v>
          </cell>
          <cell r="CD214">
            <v>-0.22932027269823541</v>
          </cell>
          <cell r="CE214">
            <v>-0.18642044089947574</v>
          </cell>
          <cell r="CF214">
            <v>-0.18261009310932289</v>
          </cell>
          <cell r="CG214">
            <v>-0.13539199637491867</v>
          </cell>
          <cell r="CH214">
            <v>-8.9803381077660588E-2</v>
          </cell>
          <cell r="CI214">
            <v>-6.3372425052447778E-2</v>
          </cell>
          <cell r="CJ214">
            <v>-6.3372425052447778E-2</v>
          </cell>
          <cell r="CO214">
            <v>3</v>
          </cell>
        </row>
        <row r="215">
          <cell r="A215">
            <v>205</v>
          </cell>
          <cell r="B215" t="str">
            <v>PENN-FALLSWAY</v>
          </cell>
          <cell r="C215">
            <v>1</v>
          </cell>
          <cell r="D215">
            <v>1</v>
          </cell>
          <cell r="E215">
            <v>1</v>
          </cell>
          <cell r="F215">
            <v>1</v>
          </cell>
          <cell r="G215">
            <v>1</v>
          </cell>
          <cell r="H215">
            <v>1</v>
          </cell>
          <cell r="I215">
            <v>1</v>
          </cell>
          <cell r="J215">
            <v>1</v>
          </cell>
          <cell r="K215">
            <v>6</v>
          </cell>
          <cell r="L215">
            <v>6</v>
          </cell>
          <cell r="M215">
            <v>7</v>
          </cell>
          <cell r="N215">
            <v>7</v>
          </cell>
          <cell r="O215">
            <v>1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-0.47728589020516066</v>
          </cell>
          <cell r="AU215">
            <v>-0.4648407198545878</v>
          </cell>
          <cell r="AV215">
            <v>-0.45875206804024998</v>
          </cell>
          <cell r="AW215">
            <v>-0.45657136416057947</v>
          </cell>
          <cell r="AX215">
            <v>-0.45428314357979888</v>
          </cell>
          <cell r="AY215">
            <v>-0.44755476165923935</v>
          </cell>
          <cell r="AZ215">
            <v>-0.44305387205373142</v>
          </cell>
          <cell r="BA215">
            <v>-0.44316898306629027</v>
          </cell>
          <cell r="BB215">
            <v>-0.40382289882676103</v>
          </cell>
          <cell r="BC215">
            <v>-0.39269416103497395</v>
          </cell>
          <cell r="BD215">
            <v>-0.39106087418994151</v>
          </cell>
          <cell r="BE215">
            <v>-0.38929367555927269</v>
          </cell>
          <cell r="BF215">
            <v>-0.43508596311751918</v>
          </cell>
          <cell r="BG215">
            <v>-0.43074896062833468</v>
          </cell>
          <cell r="BH215">
            <v>-0.42907875037896143</v>
          </cell>
          <cell r="BI215">
            <v>-0.4375826324553907</v>
          </cell>
          <cell r="BJ215">
            <v>-0.40702670527871082</v>
          </cell>
          <cell r="BK215">
            <v>-0.3746048129806418</v>
          </cell>
          <cell r="BL215">
            <v>-0.35286273626070036</v>
          </cell>
          <cell r="BM215">
            <v>-0.33405212640390314</v>
          </cell>
          <cell r="BN215">
            <v>-0.32205454932162558</v>
          </cell>
          <cell r="BO215">
            <v>-0.32561737128540408</v>
          </cell>
          <cell r="BP215">
            <v>-0.32413862221938033</v>
          </cell>
          <cell r="BQ215">
            <v>-0.30612166179639289</v>
          </cell>
          <cell r="BR215">
            <v>-0.29817317606301336</v>
          </cell>
          <cell r="BS215">
            <v>-0.2894262321997863</v>
          </cell>
          <cell r="BT215">
            <v>-0.29283114179341707</v>
          </cell>
          <cell r="BU215">
            <v>-0.28913988317324113</v>
          </cell>
          <cell r="BV215">
            <v>-0.28990357703306552</v>
          </cell>
          <cell r="BW215">
            <v>-0.28174531417907739</v>
          </cell>
          <cell r="BX215">
            <v>-0.29721351002654439</v>
          </cell>
          <cell r="BY215">
            <v>-0.27760299627871371</v>
          </cell>
          <cell r="BZ215">
            <v>-0.25688991849261655</v>
          </cell>
          <cell r="CA215">
            <v>-0.26294542780735741</v>
          </cell>
          <cell r="CB215">
            <v>-0.26212257871297828</v>
          </cell>
          <cell r="CC215">
            <v>-0.24690488048240494</v>
          </cell>
          <cell r="CD215">
            <v>-0.22932027269823541</v>
          </cell>
          <cell r="CE215">
            <v>-0.18642044089947574</v>
          </cell>
          <cell r="CF215">
            <v>-0.18261009310932289</v>
          </cell>
          <cell r="CG215">
            <v>-0.13539199637491867</v>
          </cell>
          <cell r="CH215">
            <v>-8.9803381077660588E-2</v>
          </cell>
          <cell r="CI215">
            <v>-6.3372425052447778E-2</v>
          </cell>
          <cell r="CJ215">
            <v>-6.3372425052447778E-2</v>
          </cell>
          <cell r="CO215">
            <v>3</v>
          </cell>
        </row>
        <row r="216">
          <cell r="A216">
            <v>206</v>
          </cell>
          <cell r="B216" t="str">
            <v>DUNBAR-BROADWAY</v>
          </cell>
          <cell r="C216">
            <v>1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-0.47728589020516066</v>
          </cell>
          <cell r="AU216">
            <v>-0.47182216259804594</v>
          </cell>
          <cell r="AV216">
            <v>-0.465691034444212</v>
          </cell>
          <cell r="AW216">
            <v>-0.46349543198906989</v>
          </cell>
          <cell r="AX216">
            <v>-0.4610242939225504</v>
          </cell>
          <cell r="AY216">
            <v>-0.4543022268840608</v>
          </cell>
          <cell r="AZ216">
            <v>-0.44989120791622783</v>
          </cell>
          <cell r="BA216">
            <v>-0.45014691886896552</v>
          </cell>
          <cell r="BB216">
            <v>-0.44527620450541849</v>
          </cell>
          <cell r="BC216">
            <v>-0.43260471046261006</v>
          </cell>
          <cell r="BD216">
            <v>-0.43611766317150336</v>
          </cell>
          <cell r="BE216">
            <v>-0.43501731952826272</v>
          </cell>
          <cell r="BF216">
            <v>-0.44197277290814041</v>
          </cell>
          <cell r="BG216">
            <v>-0.43074896062833468</v>
          </cell>
          <cell r="BH216">
            <v>-0.42907875037896143</v>
          </cell>
          <cell r="BI216">
            <v>-0.4375826324553907</v>
          </cell>
          <cell r="BJ216">
            <v>-0.40702670527871082</v>
          </cell>
          <cell r="BK216">
            <v>-0.3746048129806418</v>
          </cell>
          <cell r="BL216">
            <v>-0.35286273626070036</v>
          </cell>
          <cell r="BM216">
            <v>-0.33405212640390314</v>
          </cell>
          <cell r="BN216">
            <v>-0.32205454932162558</v>
          </cell>
          <cell r="BO216">
            <v>-0.32561737128540408</v>
          </cell>
          <cell r="BP216">
            <v>-0.32413862221938033</v>
          </cell>
          <cell r="BQ216">
            <v>-0.30612166179639289</v>
          </cell>
          <cell r="BR216">
            <v>-0.29817317606301336</v>
          </cell>
          <cell r="BS216">
            <v>-0.2894262321997863</v>
          </cell>
          <cell r="BT216">
            <v>-0.29283114179341707</v>
          </cell>
          <cell r="BU216">
            <v>-0.28913988317324113</v>
          </cell>
          <cell r="BV216">
            <v>-0.28990357703306552</v>
          </cell>
          <cell r="BW216">
            <v>-0.28174531417907739</v>
          </cell>
          <cell r="BX216">
            <v>-0.29721351002654439</v>
          </cell>
          <cell r="BY216">
            <v>-0.27760299627871371</v>
          </cell>
          <cell r="BZ216">
            <v>-0.25688991849261655</v>
          </cell>
          <cell r="CA216">
            <v>-0.26294542780735741</v>
          </cell>
          <cell r="CB216">
            <v>-0.26212257871297828</v>
          </cell>
          <cell r="CC216">
            <v>-0.24690488048240494</v>
          </cell>
          <cell r="CD216">
            <v>-0.22932027269823541</v>
          </cell>
          <cell r="CE216">
            <v>-0.18642044089947574</v>
          </cell>
          <cell r="CF216">
            <v>-0.18261009310932289</v>
          </cell>
          <cell r="CG216">
            <v>-0.13539199637491867</v>
          </cell>
          <cell r="CH216">
            <v>-8.9803381077660588E-2</v>
          </cell>
          <cell r="CI216">
            <v>-6.3372425052447778E-2</v>
          </cell>
          <cell r="CJ216">
            <v>-6.3372425052447778E-2</v>
          </cell>
          <cell r="CO216">
            <v>3</v>
          </cell>
        </row>
        <row r="217">
          <cell r="A217">
            <v>207</v>
          </cell>
          <cell r="B217" t="str">
            <v>GWYNNS FALLS/LEAKIN PARK</v>
          </cell>
          <cell r="C217">
            <v>1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-0.47728589020516066</v>
          </cell>
          <cell r="AU217">
            <v>-0.47182216259804594</v>
          </cell>
          <cell r="AV217">
            <v>-0.465691034444212</v>
          </cell>
          <cell r="AW217">
            <v>-0.46349543198906989</v>
          </cell>
          <cell r="AX217">
            <v>-0.4610242939225504</v>
          </cell>
          <cell r="AY217">
            <v>-0.4543022268840608</v>
          </cell>
          <cell r="AZ217">
            <v>-0.44989120791622783</v>
          </cell>
          <cell r="BA217">
            <v>-0.45014691886896552</v>
          </cell>
          <cell r="BB217">
            <v>-0.44527620450541849</v>
          </cell>
          <cell r="BC217">
            <v>-0.43260471046261006</v>
          </cell>
          <cell r="BD217">
            <v>-0.43611766317150336</v>
          </cell>
          <cell r="BE217">
            <v>-0.43501731952826272</v>
          </cell>
          <cell r="BF217">
            <v>-0.44197277290814041</v>
          </cell>
          <cell r="BG217">
            <v>-0.43074896062833468</v>
          </cell>
          <cell r="BH217">
            <v>-0.42907875037896143</v>
          </cell>
          <cell r="BI217">
            <v>-0.4375826324553907</v>
          </cell>
          <cell r="BJ217">
            <v>-0.40702670527871082</v>
          </cell>
          <cell r="BK217">
            <v>-0.3746048129806418</v>
          </cell>
          <cell r="BL217">
            <v>-0.35286273626070036</v>
          </cell>
          <cell r="BM217">
            <v>-0.33405212640390314</v>
          </cell>
          <cell r="BN217">
            <v>-0.32205454932162558</v>
          </cell>
          <cell r="BO217">
            <v>-0.32561737128540408</v>
          </cell>
          <cell r="BP217">
            <v>-0.32413862221938033</v>
          </cell>
          <cell r="BQ217">
            <v>-0.30612166179639289</v>
          </cell>
          <cell r="BR217">
            <v>-0.29817317606301336</v>
          </cell>
          <cell r="BS217">
            <v>-0.2894262321997863</v>
          </cell>
          <cell r="BT217">
            <v>-0.29283114179341707</v>
          </cell>
          <cell r="BU217">
            <v>-0.28913988317324113</v>
          </cell>
          <cell r="BV217">
            <v>-0.28990357703306552</v>
          </cell>
          <cell r="BW217">
            <v>-0.28174531417907739</v>
          </cell>
          <cell r="BX217">
            <v>-0.29721351002654439</v>
          </cell>
          <cell r="BY217">
            <v>-0.27760299627871371</v>
          </cell>
          <cell r="BZ217">
            <v>-0.25688991849261655</v>
          </cell>
          <cell r="CA217">
            <v>-0.26294542780735741</v>
          </cell>
          <cell r="CB217">
            <v>-0.26212257871297828</v>
          </cell>
          <cell r="CC217">
            <v>-0.24690488048240494</v>
          </cell>
          <cell r="CD217">
            <v>-0.22932027269823541</v>
          </cell>
          <cell r="CE217">
            <v>-0.18642044089947574</v>
          </cell>
          <cell r="CF217">
            <v>-0.18261009310932289</v>
          </cell>
          <cell r="CG217">
            <v>-0.13539199637491867</v>
          </cell>
          <cell r="CH217">
            <v>-8.9803381077660588E-2</v>
          </cell>
          <cell r="CI217">
            <v>-6.3372425052447778E-2</v>
          </cell>
          <cell r="CJ217">
            <v>-6.3372425052447778E-2</v>
          </cell>
          <cell r="CO217">
            <v>3</v>
          </cell>
        </row>
        <row r="218">
          <cell r="A218">
            <v>208</v>
          </cell>
          <cell r="B218" t="str">
            <v>WYMAN PARK</v>
          </cell>
          <cell r="C218">
            <v>1</v>
          </cell>
          <cell r="D218">
            <v>1</v>
          </cell>
          <cell r="E218">
            <v>1</v>
          </cell>
          <cell r="F218">
            <v>1</v>
          </cell>
          <cell r="G218">
            <v>1</v>
          </cell>
          <cell r="H218">
            <v>2</v>
          </cell>
          <cell r="I218">
            <v>2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-0.47728589020516066</v>
          </cell>
          <cell r="AU218">
            <v>-0.4648407198545878</v>
          </cell>
          <cell r="AV218">
            <v>-0.45875206804024998</v>
          </cell>
          <cell r="AW218">
            <v>-0.45657136416057947</v>
          </cell>
          <cell r="AX218">
            <v>-0.45428314357979888</v>
          </cell>
          <cell r="AY218">
            <v>-0.44080729643441791</v>
          </cell>
          <cell r="AZ218">
            <v>-0.43621653619123507</v>
          </cell>
          <cell r="BA218">
            <v>-0.45014691886896552</v>
          </cell>
          <cell r="BB218">
            <v>-0.44527620450541849</v>
          </cell>
          <cell r="BC218">
            <v>-0.43260471046261006</v>
          </cell>
          <cell r="BD218">
            <v>-0.43611766317150336</v>
          </cell>
          <cell r="BE218">
            <v>-0.43501731952826272</v>
          </cell>
          <cell r="BF218">
            <v>-0.44197277290814041</v>
          </cell>
          <cell r="BG218">
            <v>-0.43074896062833468</v>
          </cell>
          <cell r="BH218">
            <v>-0.42907875037896143</v>
          </cell>
          <cell r="BI218">
            <v>-0.4375826324553907</v>
          </cell>
          <cell r="BJ218">
            <v>-0.40702670527871082</v>
          </cell>
          <cell r="BK218">
            <v>-0.3746048129806418</v>
          </cell>
          <cell r="BL218">
            <v>-0.35286273626070036</v>
          </cell>
          <cell r="BM218">
            <v>-0.33405212640390314</v>
          </cell>
          <cell r="BN218">
            <v>-0.32205454932162558</v>
          </cell>
          <cell r="BO218">
            <v>-0.32561737128540408</v>
          </cell>
          <cell r="BP218">
            <v>-0.32413862221938033</v>
          </cell>
          <cell r="BQ218">
            <v>-0.30612166179639289</v>
          </cell>
          <cell r="BR218">
            <v>-0.29817317606301336</v>
          </cell>
          <cell r="BS218">
            <v>-0.2894262321997863</v>
          </cell>
          <cell r="BT218">
            <v>-0.29283114179341707</v>
          </cell>
          <cell r="BU218">
            <v>-0.28913988317324113</v>
          </cell>
          <cell r="BV218">
            <v>-0.28990357703306552</v>
          </cell>
          <cell r="BW218">
            <v>-0.28174531417907739</v>
          </cell>
          <cell r="BX218">
            <v>-0.29721351002654439</v>
          </cell>
          <cell r="BY218">
            <v>-0.27760299627871371</v>
          </cell>
          <cell r="BZ218">
            <v>-0.25688991849261655</v>
          </cell>
          <cell r="CA218">
            <v>-0.26294542780735741</v>
          </cell>
          <cell r="CB218">
            <v>-0.26212257871297828</v>
          </cell>
          <cell r="CC218">
            <v>-0.24690488048240494</v>
          </cell>
          <cell r="CD218">
            <v>-0.22932027269823541</v>
          </cell>
          <cell r="CE218">
            <v>-0.18642044089947574</v>
          </cell>
          <cell r="CF218">
            <v>-0.18261009310932289</v>
          </cell>
          <cell r="CG218">
            <v>-0.13539199637491867</v>
          </cell>
          <cell r="CH218">
            <v>-8.9803381077660588E-2</v>
          </cell>
          <cell r="CI218">
            <v>-6.3372425052447778E-2</v>
          </cell>
          <cell r="CJ218">
            <v>-6.3372425052447778E-2</v>
          </cell>
          <cell r="CO218">
            <v>3</v>
          </cell>
        </row>
        <row r="219">
          <cell r="A219">
            <v>209</v>
          </cell>
          <cell r="B219" t="str">
            <v>CHESWOLDE</v>
          </cell>
          <cell r="C219">
            <v>1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1</v>
          </cell>
          <cell r="L219">
            <v>0</v>
          </cell>
          <cell r="M219">
            <v>1</v>
          </cell>
          <cell r="N219">
            <v>1</v>
          </cell>
          <cell r="O219">
            <v>1</v>
          </cell>
          <cell r="P219">
            <v>0</v>
          </cell>
          <cell r="Q219">
            <v>1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-0.47728589020516066</v>
          </cell>
          <cell r="AU219">
            <v>-0.47182216259804594</v>
          </cell>
          <cell r="AV219">
            <v>-0.465691034444212</v>
          </cell>
          <cell r="AW219">
            <v>-0.46349543198906989</v>
          </cell>
          <cell r="AX219">
            <v>-0.4610242939225504</v>
          </cell>
          <cell r="AY219">
            <v>-0.4543022268840608</v>
          </cell>
          <cell r="AZ219">
            <v>-0.44989120791622783</v>
          </cell>
          <cell r="BA219">
            <v>-0.45014691886896552</v>
          </cell>
          <cell r="BB219">
            <v>-0.43836732022564229</v>
          </cell>
          <cell r="BC219">
            <v>-0.43260471046261006</v>
          </cell>
          <cell r="BD219">
            <v>-0.42968097903128022</v>
          </cell>
          <cell r="BE219">
            <v>-0.42848537038983558</v>
          </cell>
          <cell r="BF219">
            <v>-0.43508596311751918</v>
          </cell>
          <cell r="BG219">
            <v>-0.43074896062833468</v>
          </cell>
          <cell r="BH219">
            <v>-0.42289799087159352</v>
          </cell>
          <cell r="BI219">
            <v>-0.4375826324553907</v>
          </cell>
          <cell r="BJ219">
            <v>-0.40702670527871082</v>
          </cell>
          <cell r="BK219">
            <v>-0.3746048129806418</v>
          </cell>
          <cell r="BL219">
            <v>-0.35286273626070036</v>
          </cell>
          <cell r="BM219">
            <v>-0.33405212640390314</v>
          </cell>
          <cell r="BN219">
            <v>-0.32205454932162558</v>
          </cell>
          <cell r="BO219">
            <v>-0.32561737128540408</v>
          </cell>
          <cell r="BP219">
            <v>-0.32413862221938033</v>
          </cell>
          <cell r="BQ219">
            <v>-0.30612166179639289</v>
          </cell>
          <cell r="BR219">
            <v>-0.29817317606301336</v>
          </cell>
          <cell r="BS219">
            <v>-0.2894262321997863</v>
          </cell>
          <cell r="BT219">
            <v>-0.29283114179341707</v>
          </cell>
          <cell r="BU219">
            <v>-0.28913988317324113</v>
          </cell>
          <cell r="BV219">
            <v>-0.28990357703306552</v>
          </cell>
          <cell r="BW219">
            <v>-0.28174531417907739</v>
          </cell>
          <cell r="BX219">
            <v>-0.29721351002654439</v>
          </cell>
          <cell r="BY219">
            <v>-0.27760299627871371</v>
          </cell>
          <cell r="BZ219">
            <v>-0.25688991849261655</v>
          </cell>
          <cell r="CA219">
            <v>-0.26294542780735741</v>
          </cell>
          <cell r="CB219">
            <v>-0.26212257871297828</v>
          </cell>
          <cell r="CC219">
            <v>-0.24690488048240494</v>
          </cell>
          <cell r="CD219">
            <v>-0.22932027269823541</v>
          </cell>
          <cell r="CE219">
            <v>-0.18642044089947574</v>
          </cell>
          <cell r="CF219">
            <v>-0.18261009310932289</v>
          </cell>
          <cell r="CG219">
            <v>-0.13539199637491867</v>
          </cell>
          <cell r="CH219">
            <v>-8.9803381077660588E-2</v>
          </cell>
          <cell r="CI219">
            <v>-6.3372425052447778E-2</v>
          </cell>
          <cell r="CJ219">
            <v>-6.3372425052447778E-2</v>
          </cell>
          <cell r="CO219">
            <v>3</v>
          </cell>
        </row>
        <row r="220">
          <cell r="A220">
            <v>210</v>
          </cell>
          <cell r="B220" t="str">
            <v>LAKE EVESHAM</v>
          </cell>
          <cell r="C220">
            <v>1</v>
          </cell>
          <cell r="D220">
            <v>1</v>
          </cell>
          <cell r="E220">
            <v>2</v>
          </cell>
          <cell r="F220">
            <v>2</v>
          </cell>
          <cell r="G220">
            <v>1</v>
          </cell>
          <cell r="H220">
            <v>0</v>
          </cell>
          <cell r="I220">
            <v>1</v>
          </cell>
          <cell r="J220">
            <v>1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2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-0.47728589020516066</v>
          </cell>
          <cell r="AU220">
            <v>-0.4648407198545878</v>
          </cell>
          <cell r="AV220">
            <v>-0.45181310163628802</v>
          </cell>
          <cell r="AW220">
            <v>-0.44964729633208905</v>
          </cell>
          <cell r="AX220">
            <v>-0.45428314357979888</v>
          </cell>
          <cell r="AY220">
            <v>-0.4543022268840608</v>
          </cell>
          <cell r="AZ220">
            <v>-0.44305387205373142</v>
          </cell>
          <cell r="BA220">
            <v>-0.44316898306629027</v>
          </cell>
          <cell r="BB220">
            <v>-0.44527620450541849</v>
          </cell>
          <cell r="BC220">
            <v>-0.43260471046261006</v>
          </cell>
          <cell r="BD220">
            <v>-0.43611766317150336</v>
          </cell>
          <cell r="BE220">
            <v>-0.43501731952826272</v>
          </cell>
          <cell r="BF220">
            <v>-0.44197277290814041</v>
          </cell>
          <cell r="BG220">
            <v>-0.43074896062833468</v>
          </cell>
          <cell r="BH220">
            <v>-0.42907875037896143</v>
          </cell>
          <cell r="BI220">
            <v>-0.42447252831853682</v>
          </cell>
          <cell r="BJ220">
            <v>-0.40702670527871082</v>
          </cell>
          <cell r="BK220">
            <v>-0.3746048129806418</v>
          </cell>
          <cell r="BL220">
            <v>-0.35286273626070036</v>
          </cell>
          <cell r="BM220">
            <v>-0.33405212640390314</v>
          </cell>
          <cell r="BN220">
            <v>-0.32205454932162558</v>
          </cell>
          <cell r="BO220">
            <v>-0.32561737128540408</v>
          </cell>
          <cell r="BP220">
            <v>-0.32413862221938033</v>
          </cell>
          <cell r="BQ220">
            <v>-0.30612166179639289</v>
          </cell>
          <cell r="BR220">
            <v>-0.29817317606301336</v>
          </cell>
          <cell r="BS220">
            <v>-0.2894262321997863</v>
          </cell>
          <cell r="BT220">
            <v>-0.29283114179341707</v>
          </cell>
          <cell r="BU220">
            <v>-0.28913988317324113</v>
          </cell>
          <cell r="BV220">
            <v>-0.28990357703306552</v>
          </cell>
          <cell r="BW220">
            <v>-0.28174531417907739</v>
          </cell>
          <cell r="BX220">
            <v>-0.29721351002654439</v>
          </cell>
          <cell r="BY220">
            <v>-0.27760299627871371</v>
          </cell>
          <cell r="BZ220">
            <v>-0.25688991849261655</v>
          </cell>
          <cell r="CA220">
            <v>-0.26294542780735741</v>
          </cell>
          <cell r="CB220">
            <v>-0.26212257871297828</v>
          </cell>
          <cell r="CC220">
            <v>-0.24690488048240494</v>
          </cell>
          <cell r="CD220">
            <v>-0.22932027269823541</v>
          </cell>
          <cell r="CE220">
            <v>-0.18642044089947574</v>
          </cell>
          <cell r="CF220">
            <v>-0.18261009310932289</v>
          </cell>
          <cell r="CG220">
            <v>-0.13539199637491867</v>
          </cell>
          <cell r="CH220">
            <v>-8.9803381077660588E-2</v>
          </cell>
          <cell r="CI220">
            <v>-6.3372425052447778E-2</v>
          </cell>
          <cell r="CJ220">
            <v>-6.3372425052447778E-2</v>
          </cell>
          <cell r="CO220">
            <v>3</v>
          </cell>
        </row>
        <row r="221">
          <cell r="A221">
            <v>211</v>
          </cell>
          <cell r="B221" t="str">
            <v>ORIGINAL NORTHWOOD</v>
          </cell>
          <cell r="C221">
            <v>1</v>
          </cell>
          <cell r="D221">
            <v>3</v>
          </cell>
          <cell r="E221">
            <v>3</v>
          </cell>
          <cell r="F221">
            <v>4</v>
          </cell>
          <cell r="G221">
            <v>5</v>
          </cell>
          <cell r="H221">
            <v>3</v>
          </cell>
          <cell r="I221">
            <v>4</v>
          </cell>
          <cell r="J221">
            <v>3</v>
          </cell>
          <cell r="K221">
            <v>2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2</v>
          </cell>
          <cell r="R221">
            <v>1</v>
          </cell>
          <cell r="S221">
            <v>1</v>
          </cell>
          <cell r="T221">
            <v>1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-0.47728589020516066</v>
          </cell>
          <cell r="AU221">
            <v>-0.45087783436767154</v>
          </cell>
          <cell r="AV221">
            <v>-0.444874135232326</v>
          </cell>
          <cell r="AW221">
            <v>-0.43579916067510821</v>
          </cell>
          <cell r="AX221">
            <v>-0.42731854220879295</v>
          </cell>
          <cell r="AY221">
            <v>-0.43405983120959651</v>
          </cell>
          <cell r="AZ221">
            <v>-0.42254186446624231</v>
          </cell>
          <cell r="BA221">
            <v>-0.42921311146093982</v>
          </cell>
          <cell r="BB221">
            <v>-0.43145843594586603</v>
          </cell>
          <cell r="BC221">
            <v>-0.43260471046261006</v>
          </cell>
          <cell r="BD221">
            <v>-0.43611766317150336</v>
          </cell>
          <cell r="BE221">
            <v>-0.43501731952826272</v>
          </cell>
          <cell r="BF221">
            <v>-0.44197277290814041</v>
          </cell>
          <cell r="BG221">
            <v>-0.43074896062833468</v>
          </cell>
          <cell r="BH221">
            <v>-0.41671723136422562</v>
          </cell>
          <cell r="BI221">
            <v>-0.43102758038696376</v>
          </cell>
          <cell r="BJ221">
            <v>-0.39873837933706874</v>
          </cell>
          <cell r="BK221">
            <v>-0.36443510098411108</v>
          </cell>
          <cell r="BL221">
            <v>-0.35286273626070036</v>
          </cell>
          <cell r="BM221">
            <v>-0.33405212640390314</v>
          </cell>
          <cell r="BN221">
            <v>-0.32205454932162558</v>
          </cell>
          <cell r="BO221">
            <v>-0.32561737128540408</v>
          </cell>
          <cell r="BP221">
            <v>-0.32413862221938033</v>
          </cell>
          <cell r="BQ221">
            <v>-0.30612166179639289</v>
          </cell>
          <cell r="BR221">
            <v>-0.29817317606301336</v>
          </cell>
          <cell r="BS221">
            <v>-0.2894262321997863</v>
          </cell>
          <cell r="BT221">
            <v>-0.29283114179341707</v>
          </cell>
          <cell r="BU221">
            <v>-0.28913988317324113</v>
          </cell>
          <cell r="BV221">
            <v>-0.28990357703306552</v>
          </cell>
          <cell r="BW221">
            <v>-0.28174531417907739</v>
          </cell>
          <cell r="BX221">
            <v>-0.29721351002654439</v>
          </cell>
          <cell r="BY221">
            <v>-0.27760299627871371</v>
          </cell>
          <cell r="BZ221">
            <v>-0.25688991849261655</v>
          </cell>
          <cell r="CA221">
            <v>-0.26294542780735741</v>
          </cell>
          <cell r="CB221">
            <v>-0.26212257871297828</v>
          </cell>
          <cell r="CC221">
            <v>-0.24690488048240494</v>
          </cell>
          <cell r="CD221">
            <v>-0.22932027269823541</v>
          </cell>
          <cell r="CE221">
            <v>-0.18642044089947574</v>
          </cell>
          <cell r="CF221">
            <v>-0.18261009310932289</v>
          </cell>
          <cell r="CG221">
            <v>-0.13539199637491867</v>
          </cell>
          <cell r="CH221">
            <v>-8.9803381077660588E-2</v>
          </cell>
          <cell r="CI221">
            <v>-6.3372425052447778E-2</v>
          </cell>
          <cell r="CJ221">
            <v>-6.3372425052447778E-2</v>
          </cell>
          <cell r="CO221">
            <v>3</v>
          </cell>
        </row>
        <row r="222">
          <cell r="A222">
            <v>212</v>
          </cell>
          <cell r="B222" t="str">
            <v>WOODBOURNE HEIGHTS</v>
          </cell>
          <cell r="C222">
            <v>1</v>
          </cell>
          <cell r="D222">
            <v>4</v>
          </cell>
          <cell r="E222">
            <v>5</v>
          </cell>
          <cell r="F222">
            <v>6</v>
          </cell>
          <cell r="G222">
            <v>2</v>
          </cell>
          <cell r="H222">
            <v>2</v>
          </cell>
          <cell r="I222">
            <v>1</v>
          </cell>
          <cell r="J222">
            <v>1</v>
          </cell>
          <cell r="K222">
            <v>1</v>
          </cell>
          <cell r="L222">
            <v>1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-0.47728589020516066</v>
          </cell>
          <cell r="AU222">
            <v>-0.4438963916242134</v>
          </cell>
          <cell r="AV222">
            <v>-0.43099620242440206</v>
          </cell>
          <cell r="AW222">
            <v>-0.42195102501812737</v>
          </cell>
          <cell r="AX222">
            <v>-0.44754199323704741</v>
          </cell>
          <cell r="AY222">
            <v>-0.44080729643441791</v>
          </cell>
          <cell r="AZ222">
            <v>-0.44305387205373142</v>
          </cell>
          <cell r="BA222">
            <v>-0.44316898306629027</v>
          </cell>
          <cell r="BB222">
            <v>-0.43836732022564229</v>
          </cell>
          <cell r="BC222">
            <v>-0.42595295222467072</v>
          </cell>
          <cell r="BD222">
            <v>-0.43611766317150336</v>
          </cell>
          <cell r="BE222">
            <v>-0.43501731952826272</v>
          </cell>
          <cell r="BF222">
            <v>-0.44197277290814041</v>
          </cell>
          <cell r="BG222">
            <v>-0.43074896062833468</v>
          </cell>
          <cell r="BH222">
            <v>-0.42907875037896143</v>
          </cell>
          <cell r="BI222">
            <v>-0.4375826324553907</v>
          </cell>
          <cell r="BJ222">
            <v>-0.40702670527871082</v>
          </cell>
          <cell r="BK222">
            <v>-0.3746048129806418</v>
          </cell>
          <cell r="BL222">
            <v>-0.35286273626070036</v>
          </cell>
          <cell r="BM222">
            <v>-0.33405212640390314</v>
          </cell>
          <cell r="BN222">
            <v>-0.32205454932162558</v>
          </cell>
          <cell r="BO222">
            <v>-0.32561737128540408</v>
          </cell>
          <cell r="BP222">
            <v>-0.32413862221938033</v>
          </cell>
          <cell r="BQ222">
            <v>-0.30612166179639289</v>
          </cell>
          <cell r="BR222">
            <v>-0.29817317606301336</v>
          </cell>
          <cell r="BS222">
            <v>-0.2894262321997863</v>
          </cell>
          <cell r="BT222">
            <v>-0.29283114179341707</v>
          </cell>
          <cell r="BU222">
            <v>-0.28913988317324113</v>
          </cell>
          <cell r="BV222">
            <v>-0.28990357703306552</v>
          </cell>
          <cell r="BW222">
            <v>-0.28174531417907739</v>
          </cell>
          <cell r="BX222">
            <v>-0.29721351002654439</v>
          </cell>
          <cell r="BY222">
            <v>-0.27760299627871371</v>
          </cell>
          <cell r="BZ222">
            <v>-0.25688991849261655</v>
          </cell>
          <cell r="CA222">
            <v>-0.26294542780735741</v>
          </cell>
          <cell r="CB222">
            <v>-0.26212257871297828</v>
          </cell>
          <cell r="CC222">
            <v>-0.24690488048240494</v>
          </cell>
          <cell r="CD222">
            <v>-0.22932027269823541</v>
          </cell>
          <cell r="CE222">
            <v>-0.18642044089947574</v>
          </cell>
          <cell r="CF222">
            <v>-0.18261009310932289</v>
          </cell>
          <cell r="CG222">
            <v>-0.13539199637491867</v>
          </cell>
          <cell r="CH222">
            <v>-8.9803381077660588E-2</v>
          </cell>
          <cell r="CI222">
            <v>-6.3372425052447778E-2</v>
          </cell>
          <cell r="CJ222">
            <v>-6.3372425052447778E-2</v>
          </cell>
          <cell r="CO222">
            <v>3</v>
          </cell>
        </row>
        <row r="223">
          <cell r="A223">
            <v>213</v>
          </cell>
          <cell r="B223" t="str">
            <v>MORAVIA-WALTHER</v>
          </cell>
          <cell r="C223">
            <v>1</v>
          </cell>
          <cell r="D223">
            <v>1</v>
          </cell>
          <cell r="E223">
            <v>2</v>
          </cell>
          <cell r="F223">
            <v>2</v>
          </cell>
          <cell r="G223">
            <v>2</v>
          </cell>
          <cell r="H223">
            <v>1</v>
          </cell>
          <cell r="I223">
            <v>2</v>
          </cell>
          <cell r="J223">
            <v>2</v>
          </cell>
          <cell r="K223">
            <v>2</v>
          </cell>
          <cell r="L223">
            <v>1</v>
          </cell>
          <cell r="M223">
            <v>1</v>
          </cell>
          <cell r="N223">
            <v>1</v>
          </cell>
          <cell r="O223">
            <v>2</v>
          </cell>
          <cell r="P223">
            <v>1</v>
          </cell>
          <cell r="Q223">
            <v>1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-0.47728589020516066</v>
          </cell>
          <cell r="AU223">
            <v>-0.4648407198545878</v>
          </cell>
          <cell r="AV223">
            <v>-0.45181310163628802</v>
          </cell>
          <cell r="AW223">
            <v>-0.44964729633208905</v>
          </cell>
          <cell r="AX223">
            <v>-0.44754199323704741</v>
          </cell>
          <cell r="AY223">
            <v>-0.44755476165923935</v>
          </cell>
          <cell r="AZ223">
            <v>-0.43621653619123507</v>
          </cell>
          <cell r="BA223">
            <v>-0.43619104726361507</v>
          </cell>
          <cell r="BB223">
            <v>-0.43145843594586603</v>
          </cell>
          <cell r="BC223">
            <v>-0.42595295222467072</v>
          </cell>
          <cell r="BD223">
            <v>-0.42968097903128022</v>
          </cell>
          <cell r="BE223">
            <v>-0.42848537038983558</v>
          </cell>
          <cell r="BF223">
            <v>-0.42819915332689795</v>
          </cell>
          <cell r="BG223">
            <v>-0.42407587587773082</v>
          </cell>
          <cell r="BH223">
            <v>-0.42289799087159352</v>
          </cell>
          <cell r="BI223">
            <v>-0.4375826324553907</v>
          </cell>
          <cell r="BJ223">
            <v>-0.40702670527871082</v>
          </cell>
          <cell r="BK223">
            <v>-0.3746048129806418</v>
          </cell>
          <cell r="BL223">
            <v>-0.35286273626070036</v>
          </cell>
          <cell r="BM223">
            <v>-0.33405212640390314</v>
          </cell>
          <cell r="BN223">
            <v>-0.32205454932162558</v>
          </cell>
          <cell r="BO223">
            <v>-0.32561737128540408</v>
          </cell>
          <cell r="BP223">
            <v>-0.32413862221938033</v>
          </cell>
          <cell r="BQ223">
            <v>-0.30612166179639289</v>
          </cell>
          <cell r="BR223">
            <v>-0.29817317606301336</v>
          </cell>
          <cell r="BS223">
            <v>-0.2894262321997863</v>
          </cell>
          <cell r="BT223">
            <v>-0.29283114179341707</v>
          </cell>
          <cell r="BU223">
            <v>-0.28913988317324113</v>
          </cell>
          <cell r="BV223">
            <v>-0.28990357703306552</v>
          </cell>
          <cell r="BW223">
            <v>-0.28174531417907739</v>
          </cell>
          <cell r="BX223">
            <v>-0.29721351002654439</v>
          </cell>
          <cell r="BY223">
            <v>-0.27760299627871371</v>
          </cell>
          <cell r="BZ223">
            <v>-0.25688991849261655</v>
          </cell>
          <cell r="CA223">
            <v>-0.26294542780735741</v>
          </cell>
          <cell r="CB223">
            <v>-0.26212257871297828</v>
          </cell>
          <cell r="CC223">
            <v>-0.24690488048240494</v>
          </cell>
          <cell r="CD223">
            <v>-0.22932027269823541</v>
          </cell>
          <cell r="CE223">
            <v>-0.18642044089947574</v>
          </cell>
          <cell r="CF223">
            <v>-0.18261009310932289</v>
          </cell>
          <cell r="CG223">
            <v>-0.13539199637491867</v>
          </cell>
          <cell r="CH223">
            <v>-8.9803381077660588E-2</v>
          </cell>
          <cell r="CI223">
            <v>-6.3372425052447778E-2</v>
          </cell>
          <cell r="CJ223">
            <v>-6.3372425052447778E-2</v>
          </cell>
          <cell r="CO223">
            <v>3</v>
          </cell>
        </row>
        <row r="224">
          <cell r="A224">
            <v>214</v>
          </cell>
          <cell r="B224" t="str">
            <v>JOSEPH LEE</v>
          </cell>
          <cell r="C224">
            <v>1</v>
          </cell>
          <cell r="D224">
            <v>3</v>
          </cell>
          <cell r="E224">
            <v>3</v>
          </cell>
          <cell r="F224">
            <v>7</v>
          </cell>
          <cell r="G224">
            <v>7</v>
          </cell>
          <cell r="H224">
            <v>4</v>
          </cell>
          <cell r="I224">
            <v>2</v>
          </cell>
          <cell r="J224">
            <v>3</v>
          </cell>
          <cell r="K224">
            <v>2</v>
          </cell>
          <cell r="L224">
            <v>1</v>
          </cell>
          <cell r="M224">
            <v>2</v>
          </cell>
          <cell r="N224">
            <v>3</v>
          </cell>
          <cell r="O224">
            <v>1</v>
          </cell>
          <cell r="P224">
            <v>1</v>
          </cell>
          <cell r="Q224">
            <v>2</v>
          </cell>
          <cell r="R224">
            <v>2</v>
          </cell>
          <cell r="S224">
            <v>1</v>
          </cell>
          <cell r="T224">
            <v>1</v>
          </cell>
          <cell r="U224">
            <v>1</v>
          </cell>
          <cell r="V224">
            <v>1</v>
          </cell>
          <cell r="W224">
            <v>1</v>
          </cell>
          <cell r="X224">
            <v>1</v>
          </cell>
          <cell r="Y224">
            <v>1</v>
          </cell>
          <cell r="Z224">
            <v>1</v>
          </cell>
          <cell r="AA224">
            <v>1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-0.47728589020516066</v>
          </cell>
          <cell r="AU224">
            <v>-0.45087783436767154</v>
          </cell>
          <cell r="AV224">
            <v>-0.444874135232326</v>
          </cell>
          <cell r="AW224">
            <v>-0.41502695718963695</v>
          </cell>
          <cell r="AX224">
            <v>-0.41383624152328996</v>
          </cell>
          <cell r="AY224">
            <v>-0.42731236598477507</v>
          </cell>
          <cell r="AZ224">
            <v>-0.43621653619123507</v>
          </cell>
          <cell r="BA224">
            <v>-0.42921311146093982</v>
          </cell>
          <cell r="BB224">
            <v>-0.43145843594586603</v>
          </cell>
          <cell r="BC224">
            <v>-0.42595295222467072</v>
          </cell>
          <cell r="BD224">
            <v>-0.42324429489105714</v>
          </cell>
          <cell r="BE224">
            <v>-0.41542147211298125</v>
          </cell>
          <cell r="BF224">
            <v>-0.43508596311751918</v>
          </cell>
          <cell r="BG224">
            <v>-0.42407587587773082</v>
          </cell>
          <cell r="BH224">
            <v>-0.41671723136422562</v>
          </cell>
          <cell r="BI224">
            <v>-0.42447252831853682</v>
          </cell>
          <cell r="BJ224">
            <v>-0.39873837933706874</v>
          </cell>
          <cell r="BK224">
            <v>-0.36443510098411108</v>
          </cell>
          <cell r="BL224">
            <v>-0.34062386993824401</v>
          </cell>
          <cell r="BM224">
            <v>-0.31944394595526038</v>
          </cell>
          <cell r="BN224">
            <v>-0.30435612010487767</v>
          </cell>
          <cell r="BO224">
            <v>-0.30267489096563449</v>
          </cell>
          <cell r="BP224">
            <v>-0.29373918081349498</v>
          </cell>
          <cell r="BQ224">
            <v>-0.26872014374570502</v>
          </cell>
          <cell r="BR224">
            <v>-0.25030398145328397</v>
          </cell>
          <cell r="BS224">
            <v>-0.2894262321997863</v>
          </cell>
          <cell r="BT224">
            <v>-0.29283114179341707</v>
          </cell>
          <cell r="BU224">
            <v>-0.28913988317324113</v>
          </cell>
          <cell r="BV224">
            <v>-0.28990357703306552</v>
          </cell>
          <cell r="BW224">
            <v>-0.28174531417907739</v>
          </cell>
          <cell r="BX224">
            <v>-0.29721351002654439</v>
          </cell>
          <cell r="BY224">
            <v>-0.27760299627871371</v>
          </cell>
          <cell r="BZ224">
            <v>-0.25688991849261655</v>
          </cell>
          <cell r="CA224">
            <v>-0.26294542780735741</v>
          </cell>
          <cell r="CB224">
            <v>-0.26212257871297828</v>
          </cell>
          <cell r="CC224">
            <v>-0.24690488048240494</v>
          </cell>
          <cell r="CD224">
            <v>-0.22932027269823541</v>
          </cell>
          <cell r="CE224">
            <v>-0.18642044089947574</v>
          </cell>
          <cell r="CF224">
            <v>-0.18261009310932289</v>
          </cell>
          <cell r="CG224">
            <v>-0.13539199637491867</v>
          </cell>
          <cell r="CH224">
            <v>-8.9803381077660588E-2</v>
          </cell>
          <cell r="CI224">
            <v>-6.3372425052447778E-2</v>
          </cell>
          <cell r="CJ224">
            <v>-6.3372425052447778E-2</v>
          </cell>
          <cell r="CO224">
            <v>3</v>
          </cell>
        </row>
        <row r="225">
          <cell r="A225">
            <v>215</v>
          </cell>
          <cell r="B225" t="str">
            <v>MEDFORD</v>
          </cell>
          <cell r="C225">
            <v>1</v>
          </cell>
          <cell r="D225">
            <v>1</v>
          </cell>
          <cell r="E225">
            <v>3</v>
          </cell>
          <cell r="F225">
            <v>5</v>
          </cell>
          <cell r="G225">
            <v>5</v>
          </cell>
          <cell r="H225">
            <v>5</v>
          </cell>
          <cell r="I225">
            <v>3</v>
          </cell>
          <cell r="J225">
            <v>2</v>
          </cell>
          <cell r="K225">
            <v>1</v>
          </cell>
          <cell r="L225">
            <v>1</v>
          </cell>
          <cell r="M225">
            <v>2</v>
          </cell>
          <cell r="N225">
            <v>1</v>
          </cell>
          <cell r="O225">
            <v>0</v>
          </cell>
          <cell r="P225">
            <v>1</v>
          </cell>
          <cell r="Q225">
            <v>1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-0.47728589020516066</v>
          </cell>
          <cell r="AU225">
            <v>-0.4648407198545878</v>
          </cell>
          <cell r="AV225">
            <v>-0.444874135232326</v>
          </cell>
          <cell r="AW225">
            <v>-0.42887509284661779</v>
          </cell>
          <cell r="AX225">
            <v>-0.42731854220879295</v>
          </cell>
          <cell r="AY225">
            <v>-0.42056490075995367</v>
          </cell>
          <cell r="AZ225">
            <v>-0.42937920032873866</v>
          </cell>
          <cell r="BA225">
            <v>-0.43619104726361507</v>
          </cell>
          <cell r="BB225">
            <v>-0.43836732022564229</v>
          </cell>
          <cell r="BC225">
            <v>-0.42595295222467072</v>
          </cell>
          <cell r="BD225">
            <v>-0.42324429489105714</v>
          </cell>
          <cell r="BE225">
            <v>-0.42848537038983558</v>
          </cell>
          <cell r="BF225">
            <v>-0.44197277290814041</v>
          </cell>
          <cell r="BG225">
            <v>-0.42407587587773082</v>
          </cell>
          <cell r="BH225">
            <v>-0.42289799087159352</v>
          </cell>
          <cell r="BI225">
            <v>-0.4375826324553907</v>
          </cell>
          <cell r="BJ225">
            <v>-0.40702670527871082</v>
          </cell>
          <cell r="BK225">
            <v>-0.3746048129806418</v>
          </cell>
          <cell r="BL225">
            <v>-0.35286273626070036</v>
          </cell>
          <cell r="BM225">
            <v>-0.33405212640390314</v>
          </cell>
          <cell r="BN225">
            <v>-0.32205454932162558</v>
          </cell>
          <cell r="BO225">
            <v>-0.32561737128540408</v>
          </cell>
          <cell r="BP225">
            <v>-0.32413862221938033</v>
          </cell>
          <cell r="BQ225">
            <v>-0.30612166179639289</v>
          </cell>
          <cell r="BR225">
            <v>-0.29817317606301336</v>
          </cell>
          <cell r="BS225">
            <v>-0.2894262321997863</v>
          </cell>
          <cell r="BT225">
            <v>-0.29283114179341707</v>
          </cell>
          <cell r="BU225">
            <v>-0.28913988317324113</v>
          </cell>
          <cell r="BV225">
            <v>-0.28990357703306552</v>
          </cell>
          <cell r="BW225">
            <v>-0.28174531417907739</v>
          </cell>
          <cell r="BX225">
            <v>-0.29721351002654439</v>
          </cell>
          <cell r="BY225">
            <v>-0.27760299627871371</v>
          </cell>
          <cell r="BZ225">
            <v>-0.25688991849261655</v>
          </cell>
          <cell r="CA225">
            <v>-0.26294542780735741</v>
          </cell>
          <cell r="CB225">
            <v>-0.26212257871297828</v>
          </cell>
          <cell r="CC225">
            <v>-0.24690488048240494</v>
          </cell>
          <cell r="CD225">
            <v>-0.22932027269823541</v>
          </cell>
          <cell r="CE225">
            <v>-0.18642044089947574</v>
          </cell>
          <cell r="CF225">
            <v>-0.18261009310932289</v>
          </cell>
          <cell r="CG225">
            <v>-0.13539199637491867</v>
          </cell>
          <cell r="CH225">
            <v>-8.9803381077660588E-2</v>
          </cell>
          <cell r="CI225">
            <v>-6.3372425052447778E-2</v>
          </cell>
          <cell r="CJ225">
            <v>-6.3372425052447778E-2</v>
          </cell>
          <cell r="CO225">
            <v>3</v>
          </cell>
        </row>
        <row r="226">
          <cell r="A226">
            <v>216</v>
          </cell>
          <cell r="B226" t="str">
            <v>YALE HEIGHTS</v>
          </cell>
          <cell r="C226">
            <v>1</v>
          </cell>
          <cell r="D226">
            <v>1</v>
          </cell>
          <cell r="E226">
            <v>1</v>
          </cell>
          <cell r="F226">
            <v>0</v>
          </cell>
          <cell r="G226">
            <v>2</v>
          </cell>
          <cell r="H226">
            <v>4</v>
          </cell>
          <cell r="I226">
            <v>5</v>
          </cell>
          <cell r="J226">
            <v>8</v>
          </cell>
          <cell r="K226">
            <v>8</v>
          </cell>
          <cell r="L226">
            <v>4</v>
          </cell>
          <cell r="M226">
            <v>3</v>
          </cell>
          <cell r="N226">
            <v>1</v>
          </cell>
          <cell r="O226">
            <v>0</v>
          </cell>
          <cell r="P226">
            <v>1</v>
          </cell>
          <cell r="Q226">
            <v>2</v>
          </cell>
          <cell r="R226">
            <v>6</v>
          </cell>
          <cell r="S226">
            <v>2</v>
          </cell>
          <cell r="T226">
            <v>2</v>
          </cell>
          <cell r="U226">
            <v>1</v>
          </cell>
          <cell r="V226">
            <v>1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-0.47728589020516066</v>
          </cell>
          <cell r="AU226">
            <v>-0.4648407198545878</v>
          </cell>
          <cell r="AV226">
            <v>-0.45875206804024998</v>
          </cell>
          <cell r="AW226">
            <v>-0.46349543198906989</v>
          </cell>
          <cell r="AX226">
            <v>-0.44754199323704741</v>
          </cell>
          <cell r="AY226">
            <v>-0.42731236598477507</v>
          </cell>
          <cell r="AZ226">
            <v>-0.4157045286037459</v>
          </cell>
          <cell r="BA226">
            <v>-0.39432343244756363</v>
          </cell>
          <cell r="BB226">
            <v>-0.39000513026720857</v>
          </cell>
          <cell r="BC226">
            <v>-0.40599767751085264</v>
          </cell>
          <cell r="BD226">
            <v>-0.416807610750834</v>
          </cell>
          <cell r="BE226">
            <v>-0.42848537038983558</v>
          </cell>
          <cell r="BF226">
            <v>-0.44197277290814041</v>
          </cell>
          <cell r="BG226">
            <v>-0.42407587587773082</v>
          </cell>
          <cell r="BH226">
            <v>-0.41671723136422562</v>
          </cell>
          <cell r="BI226">
            <v>-0.39825232004482913</v>
          </cell>
          <cell r="BJ226">
            <v>-0.39045005339542671</v>
          </cell>
          <cell r="BK226">
            <v>-0.35426538898758031</v>
          </cell>
          <cell r="BL226">
            <v>-0.34062386993824401</v>
          </cell>
          <cell r="BM226">
            <v>-0.31944394595526038</v>
          </cell>
          <cell r="BN226">
            <v>-0.32205454932162558</v>
          </cell>
          <cell r="BO226">
            <v>-0.32561737128540408</v>
          </cell>
          <cell r="BP226">
            <v>-0.32413862221938033</v>
          </cell>
          <cell r="BQ226">
            <v>-0.30612166179639289</v>
          </cell>
          <cell r="BR226">
            <v>-0.29817317606301336</v>
          </cell>
          <cell r="BS226">
            <v>-0.2894262321997863</v>
          </cell>
          <cell r="BT226">
            <v>-0.29283114179341707</v>
          </cell>
          <cell r="BU226">
            <v>-0.28913988317324113</v>
          </cell>
          <cell r="BV226">
            <v>-0.28990357703306552</v>
          </cell>
          <cell r="BW226">
            <v>-0.28174531417907739</v>
          </cell>
          <cell r="BX226">
            <v>-0.29721351002654439</v>
          </cell>
          <cell r="BY226">
            <v>-0.27760299627871371</v>
          </cell>
          <cell r="BZ226">
            <v>-0.25688991849261655</v>
          </cell>
          <cell r="CA226">
            <v>-0.26294542780735741</v>
          </cell>
          <cell r="CB226">
            <v>-0.26212257871297828</v>
          </cell>
          <cell r="CC226">
            <v>-0.24690488048240494</v>
          </cell>
          <cell r="CD226">
            <v>-0.22932027269823541</v>
          </cell>
          <cell r="CE226">
            <v>-0.18642044089947574</v>
          </cell>
          <cell r="CF226">
            <v>-0.18261009310932289</v>
          </cell>
          <cell r="CG226">
            <v>-0.13539199637491867</v>
          </cell>
          <cell r="CH226">
            <v>-8.9803381077660588E-2</v>
          </cell>
          <cell r="CI226">
            <v>-6.3372425052447778E-2</v>
          </cell>
          <cell r="CJ226">
            <v>-6.3372425052447778E-2</v>
          </cell>
          <cell r="CO226">
            <v>3</v>
          </cell>
        </row>
        <row r="227">
          <cell r="A227">
            <v>217</v>
          </cell>
          <cell r="B227" t="str">
            <v>KESWICK</v>
          </cell>
          <cell r="C227">
            <v>1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-0.47728589020516066</v>
          </cell>
          <cell r="AU227">
            <v>-0.47182216259804594</v>
          </cell>
          <cell r="AV227">
            <v>-0.465691034444212</v>
          </cell>
          <cell r="AW227">
            <v>-0.46349543198906989</v>
          </cell>
          <cell r="AX227">
            <v>-0.4610242939225504</v>
          </cell>
          <cell r="AY227">
            <v>-0.4543022268840608</v>
          </cell>
          <cell r="AZ227">
            <v>-0.44989120791622783</v>
          </cell>
          <cell r="BA227">
            <v>-0.45014691886896552</v>
          </cell>
          <cell r="BB227">
            <v>-0.44527620450541849</v>
          </cell>
          <cell r="BC227">
            <v>-0.43260471046261006</v>
          </cell>
          <cell r="BD227">
            <v>-0.43611766317150336</v>
          </cell>
          <cell r="BE227">
            <v>-0.43501731952826272</v>
          </cell>
          <cell r="BF227">
            <v>-0.44197277290814041</v>
          </cell>
          <cell r="BG227">
            <v>-0.43074896062833468</v>
          </cell>
          <cell r="BH227">
            <v>-0.42907875037896143</v>
          </cell>
          <cell r="BI227">
            <v>-0.4375826324553907</v>
          </cell>
          <cell r="BJ227">
            <v>-0.40702670527871082</v>
          </cell>
          <cell r="BK227">
            <v>-0.3746048129806418</v>
          </cell>
          <cell r="BL227">
            <v>-0.35286273626070036</v>
          </cell>
          <cell r="BM227">
            <v>-0.33405212640390314</v>
          </cell>
          <cell r="BN227">
            <v>-0.32205454932162558</v>
          </cell>
          <cell r="BO227">
            <v>-0.32561737128540408</v>
          </cell>
          <cell r="BP227">
            <v>-0.32413862221938033</v>
          </cell>
          <cell r="BQ227">
            <v>-0.30612166179639289</v>
          </cell>
          <cell r="BR227">
            <v>-0.29817317606301336</v>
          </cell>
          <cell r="BS227">
            <v>-0.2894262321997863</v>
          </cell>
          <cell r="BT227">
            <v>-0.29283114179341707</v>
          </cell>
          <cell r="BU227">
            <v>-0.28913988317324113</v>
          </cell>
          <cell r="BV227">
            <v>-0.28990357703306552</v>
          </cell>
          <cell r="BW227">
            <v>-0.28174531417907739</v>
          </cell>
          <cell r="BX227">
            <v>-0.29721351002654439</v>
          </cell>
          <cell r="BY227">
            <v>-0.27760299627871371</v>
          </cell>
          <cell r="BZ227">
            <v>-0.25688991849261655</v>
          </cell>
          <cell r="CA227">
            <v>-0.26294542780735741</v>
          </cell>
          <cell r="CB227">
            <v>-0.26212257871297828</v>
          </cell>
          <cell r="CC227">
            <v>-0.24690488048240494</v>
          </cell>
          <cell r="CD227">
            <v>-0.22932027269823541</v>
          </cell>
          <cell r="CE227">
            <v>-0.18642044089947574</v>
          </cell>
          <cell r="CF227">
            <v>-0.18261009310932289</v>
          </cell>
          <cell r="CG227">
            <v>-0.13539199637491867</v>
          </cell>
          <cell r="CH227">
            <v>-8.9803381077660588E-2</v>
          </cell>
          <cell r="CI227">
            <v>-6.3372425052447778E-2</v>
          </cell>
          <cell r="CJ227">
            <v>-6.3372425052447778E-2</v>
          </cell>
          <cell r="CO227">
            <v>3</v>
          </cell>
        </row>
        <row r="228">
          <cell r="A228">
            <v>218</v>
          </cell>
          <cell r="B228" t="str">
            <v>RADNOR-WINSTON</v>
          </cell>
          <cell r="C228">
            <v>1</v>
          </cell>
          <cell r="D228">
            <v>1</v>
          </cell>
          <cell r="E228">
            <v>1</v>
          </cell>
          <cell r="F228">
            <v>1</v>
          </cell>
          <cell r="G228">
            <v>4</v>
          </cell>
          <cell r="H228">
            <v>4</v>
          </cell>
          <cell r="I228">
            <v>3</v>
          </cell>
          <cell r="J228">
            <v>1</v>
          </cell>
          <cell r="K228">
            <v>2</v>
          </cell>
          <cell r="L228">
            <v>1</v>
          </cell>
          <cell r="M228">
            <v>1</v>
          </cell>
          <cell r="N228">
            <v>1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-0.47728589020516066</v>
          </cell>
          <cell r="AU228">
            <v>-0.4648407198545878</v>
          </cell>
          <cell r="AV228">
            <v>-0.45875206804024998</v>
          </cell>
          <cell r="AW228">
            <v>-0.45657136416057947</v>
          </cell>
          <cell r="AX228">
            <v>-0.43405969255154442</v>
          </cell>
          <cell r="AY228">
            <v>-0.42731236598477507</v>
          </cell>
          <cell r="AZ228">
            <v>-0.42937920032873866</v>
          </cell>
          <cell r="BA228">
            <v>-0.44316898306629027</v>
          </cell>
          <cell r="BB228">
            <v>-0.43145843594586603</v>
          </cell>
          <cell r="BC228">
            <v>-0.42595295222467072</v>
          </cell>
          <cell r="BD228">
            <v>-0.42968097903128022</v>
          </cell>
          <cell r="BE228">
            <v>-0.42848537038983558</v>
          </cell>
          <cell r="BF228">
            <v>-0.44197277290814041</v>
          </cell>
          <cell r="BG228">
            <v>-0.43074896062833468</v>
          </cell>
          <cell r="BH228">
            <v>-0.42907875037896143</v>
          </cell>
          <cell r="BI228">
            <v>-0.4375826324553907</v>
          </cell>
          <cell r="BJ228">
            <v>-0.40702670527871082</v>
          </cell>
          <cell r="BK228">
            <v>-0.3746048129806418</v>
          </cell>
          <cell r="BL228">
            <v>-0.35286273626070036</v>
          </cell>
          <cell r="BM228">
            <v>-0.33405212640390314</v>
          </cell>
          <cell r="BN228">
            <v>-0.32205454932162558</v>
          </cell>
          <cell r="BO228">
            <v>-0.32561737128540408</v>
          </cell>
          <cell r="BP228">
            <v>-0.32413862221938033</v>
          </cell>
          <cell r="BQ228">
            <v>-0.30612166179639289</v>
          </cell>
          <cell r="BR228">
            <v>-0.29817317606301336</v>
          </cell>
          <cell r="BS228">
            <v>-0.2894262321997863</v>
          </cell>
          <cell r="BT228">
            <v>-0.29283114179341707</v>
          </cell>
          <cell r="BU228">
            <v>-0.28913988317324113</v>
          </cell>
          <cell r="BV228">
            <v>-0.28990357703306552</v>
          </cell>
          <cell r="BW228">
            <v>-0.28174531417907739</v>
          </cell>
          <cell r="BX228">
            <v>-0.29721351002654439</v>
          </cell>
          <cell r="BY228">
            <v>-0.27760299627871371</v>
          </cell>
          <cell r="BZ228">
            <v>-0.25688991849261655</v>
          </cell>
          <cell r="CA228">
            <v>-0.26294542780735741</v>
          </cell>
          <cell r="CB228">
            <v>-0.26212257871297828</v>
          </cell>
          <cell r="CC228">
            <v>-0.24690488048240494</v>
          </cell>
          <cell r="CD228">
            <v>-0.22932027269823541</v>
          </cell>
          <cell r="CE228">
            <v>-0.18642044089947574</v>
          </cell>
          <cell r="CF228">
            <v>-0.18261009310932289</v>
          </cell>
          <cell r="CG228">
            <v>-0.13539199637491867</v>
          </cell>
          <cell r="CH228">
            <v>-8.9803381077660588E-2</v>
          </cell>
          <cell r="CI228">
            <v>-6.3372425052447778E-2</v>
          </cell>
          <cell r="CJ228">
            <v>-6.3372425052447778E-2</v>
          </cell>
          <cell r="CO228">
            <v>3</v>
          </cell>
        </row>
        <row r="229">
          <cell r="A229">
            <v>219</v>
          </cell>
          <cell r="B229" t="str">
            <v>WAKEFIELD</v>
          </cell>
          <cell r="C229">
            <v>1</v>
          </cell>
          <cell r="D229">
            <v>1</v>
          </cell>
          <cell r="E229">
            <v>2</v>
          </cell>
          <cell r="F229">
            <v>2</v>
          </cell>
          <cell r="G229">
            <v>2</v>
          </cell>
          <cell r="H229">
            <v>3</v>
          </cell>
          <cell r="I229">
            <v>4</v>
          </cell>
          <cell r="J229">
            <v>4</v>
          </cell>
          <cell r="K229">
            <v>3</v>
          </cell>
          <cell r="L229">
            <v>3</v>
          </cell>
          <cell r="M229">
            <v>2</v>
          </cell>
          <cell r="N229">
            <v>4</v>
          </cell>
          <cell r="O229">
            <v>3</v>
          </cell>
          <cell r="P229">
            <v>2</v>
          </cell>
          <cell r="Q229">
            <v>1</v>
          </cell>
          <cell r="R229">
            <v>1</v>
          </cell>
          <cell r="S229">
            <v>1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-0.47728589020516066</v>
          </cell>
          <cell r="AU229">
            <v>-0.4648407198545878</v>
          </cell>
          <cell r="AV229">
            <v>-0.45181310163628802</v>
          </cell>
          <cell r="AW229">
            <v>-0.44964729633208905</v>
          </cell>
          <cell r="AX229">
            <v>-0.44754199323704741</v>
          </cell>
          <cell r="AY229">
            <v>-0.43405983120959651</v>
          </cell>
          <cell r="AZ229">
            <v>-0.42254186446624231</v>
          </cell>
          <cell r="BA229">
            <v>-0.42223517565826457</v>
          </cell>
          <cell r="BB229">
            <v>-0.42454955166608976</v>
          </cell>
          <cell r="BC229">
            <v>-0.41264943574879198</v>
          </cell>
          <cell r="BD229">
            <v>-0.42324429489105714</v>
          </cell>
          <cell r="BE229">
            <v>-0.40888952297455411</v>
          </cell>
          <cell r="BF229">
            <v>-0.42131234353627678</v>
          </cell>
          <cell r="BG229">
            <v>-0.41740279112712697</v>
          </cell>
          <cell r="BH229">
            <v>-0.42289799087159352</v>
          </cell>
          <cell r="BI229">
            <v>-0.43102758038696376</v>
          </cell>
          <cell r="BJ229">
            <v>-0.39873837933706874</v>
          </cell>
          <cell r="BK229">
            <v>-0.3746048129806418</v>
          </cell>
          <cell r="BL229">
            <v>-0.35286273626070036</v>
          </cell>
          <cell r="BM229">
            <v>-0.33405212640390314</v>
          </cell>
          <cell r="BN229">
            <v>-0.32205454932162558</v>
          </cell>
          <cell r="BO229">
            <v>-0.32561737128540408</v>
          </cell>
          <cell r="BP229">
            <v>-0.32413862221938033</v>
          </cell>
          <cell r="BQ229">
            <v>-0.30612166179639289</v>
          </cell>
          <cell r="BR229">
            <v>-0.29817317606301336</v>
          </cell>
          <cell r="BS229">
            <v>-0.2894262321997863</v>
          </cell>
          <cell r="BT229">
            <v>-0.29283114179341707</v>
          </cell>
          <cell r="BU229">
            <v>-0.28913988317324113</v>
          </cell>
          <cell r="BV229">
            <v>-0.28990357703306552</v>
          </cell>
          <cell r="BW229">
            <v>-0.28174531417907739</v>
          </cell>
          <cell r="BX229">
            <v>-0.29721351002654439</v>
          </cell>
          <cell r="BY229">
            <v>-0.27760299627871371</v>
          </cell>
          <cell r="BZ229">
            <v>-0.25688991849261655</v>
          </cell>
          <cell r="CA229">
            <v>-0.26294542780735741</v>
          </cell>
          <cell r="CB229">
            <v>-0.26212257871297828</v>
          </cell>
          <cell r="CC229">
            <v>-0.24690488048240494</v>
          </cell>
          <cell r="CD229">
            <v>-0.22932027269823541</v>
          </cell>
          <cell r="CE229">
            <v>-0.18642044089947574</v>
          </cell>
          <cell r="CF229">
            <v>-0.18261009310932289</v>
          </cell>
          <cell r="CG229">
            <v>-0.13539199637491867</v>
          </cell>
          <cell r="CH229">
            <v>-8.9803381077660588E-2</v>
          </cell>
          <cell r="CI229">
            <v>-6.3372425052447778E-2</v>
          </cell>
          <cell r="CJ229">
            <v>-6.3372425052447778E-2</v>
          </cell>
          <cell r="CO229">
            <v>3</v>
          </cell>
        </row>
        <row r="230">
          <cell r="A230">
            <v>220</v>
          </cell>
          <cell r="B230" t="str">
            <v>HOLLINS PARK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1</v>
          </cell>
          <cell r="Q230">
            <v>1</v>
          </cell>
          <cell r="R230">
            <v>1</v>
          </cell>
          <cell r="S230">
            <v>1</v>
          </cell>
          <cell r="T230">
            <v>1</v>
          </cell>
          <cell r="U230">
            <v>1</v>
          </cell>
          <cell r="V230">
            <v>1</v>
          </cell>
          <cell r="W230">
            <v>1</v>
          </cell>
          <cell r="X230">
            <v>1</v>
          </cell>
          <cell r="Y230">
            <v>1</v>
          </cell>
          <cell r="Z230">
            <v>1</v>
          </cell>
          <cell r="AA230">
            <v>1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-0.48462421602554256</v>
          </cell>
          <cell r="AU230">
            <v>-0.47182216259804594</v>
          </cell>
          <cell r="AV230">
            <v>-0.465691034444212</v>
          </cell>
          <cell r="AW230">
            <v>-0.46349543198906989</v>
          </cell>
          <cell r="AX230">
            <v>-0.4610242939225504</v>
          </cell>
          <cell r="AY230">
            <v>-0.4543022268840608</v>
          </cell>
          <cell r="AZ230">
            <v>-0.44989120791622783</v>
          </cell>
          <cell r="BA230">
            <v>-0.45014691886896552</v>
          </cell>
          <cell r="BB230">
            <v>-0.44527620450541849</v>
          </cell>
          <cell r="BC230">
            <v>-0.43260471046261006</v>
          </cell>
          <cell r="BD230">
            <v>-0.43611766317150336</v>
          </cell>
          <cell r="BE230">
            <v>-0.43501731952826272</v>
          </cell>
          <cell r="BF230">
            <v>-0.44197277290814041</v>
          </cell>
          <cell r="BG230">
            <v>-0.42407587587773082</v>
          </cell>
          <cell r="BH230">
            <v>-0.42289799087159352</v>
          </cell>
          <cell r="BI230">
            <v>-0.43102758038696376</v>
          </cell>
          <cell r="BJ230">
            <v>-0.39873837933706874</v>
          </cell>
          <cell r="BK230">
            <v>-0.36443510098411108</v>
          </cell>
          <cell r="BL230">
            <v>-0.34062386993824401</v>
          </cell>
          <cell r="BM230">
            <v>-0.31944394595526038</v>
          </cell>
          <cell r="BN230">
            <v>-0.30435612010487767</v>
          </cell>
          <cell r="BO230">
            <v>-0.30267489096563449</v>
          </cell>
          <cell r="BP230">
            <v>-0.29373918081349498</v>
          </cell>
          <cell r="BQ230">
            <v>-0.26872014374570502</v>
          </cell>
          <cell r="BR230">
            <v>-0.25030398145328397</v>
          </cell>
          <cell r="BS230">
            <v>-0.2894262321997863</v>
          </cell>
          <cell r="BT230">
            <v>-0.29283114179341707</v>
          </cell>
          <cell r="BU230">
            <v>-0.28913988317324113</v>
          </cell>
          <cell r="BV230">
            <v>-0.28990357703306552</v>
          </cell>
          <cell r="BW230">
            <v>-0.28174531417907739</v>
          </cell>
          <cell r="BX230">
            <v>-0.29721351002654439</v>
          </cell>
          <cell r="BY230">
            <v>-0.27760299627871371</v>
          </cell>
          <cell r="BZ230">
            <v>-0.25688991849261655</v>
          </cell>
          <cell r="CA230">
            <v>-0.26294542780735741</v>
          </cell>
          <cell r="CB230">
            <v>-0.26212257871297828</v>
          </cell>
          <cell r="CC230">
            <v>-0.24690488048240494</v>
          </cell>
          <cell r="CD230">
            <v>-0.22932027269823541</v>
          </cell>
          <cell r="CE230">
            <v>-0.18642044089947574</v>
          </cell>
          <cell r="CF230">
            <v>-0.18261009310932289</v>
          </cell>
          <cell r="CG230">
            <v>-0.13539199637491867</v>
          </cell>
          <cell r="CH230">
            <v>-8.9803381077660588E-2</v>
          </cell>
          <cell r="CI230">
            <v>-6.3372425052447778E-2</v>
          </cell>
          <cell r="CJ230">
            <v>-6.3372425052447778E-2</v>
          </cell>
          <cell r="CO230">
            <v>3</v>
          </cell>
        </row>
        <row r="231">
          <cell r="A231">
            <v>221</v>
          </cell>
          <cell r="B231" t="str">
            <v>BARRE CIRCLE</v>
          </cell>
          <cell r="C231">
            <v>0</v>
          </cell>
          <cell r="D231">
            <v>0</v>
          </cell>
          <cell r="E231">
            <v>1</v>
          </cell>
          <cell r="F231">
            <v>1</v>
          </cell>
          <cell r="G231">
            <v>2</v>
          </cell>
          <cell r="H231">
            <v>2</v>
          </cell>
          <cell r="I231">
            <v>1</v>
          </cell>
          <cell r="J231">
            <v>1</v>
          </cell>
          <cell r="K231">
            <v>0</v>
          </cell>
          <cell r="L231">
            <v>1</v>
          </cell>
          <cell r="M231">
            <v>1</v>
          </cell>
          <cell r="N231">
            <v>2</v>
          </cell>
          <cell r="O231">
            <v>3</v>
          </cell>
          <cell r="P231">
            <v>3</v>
          </cell>
          <cell r="Q231">
            <v>3</v>
          </cell>
          <cell r="R231">
            <v>5</v>
          </cell>
          <cell r="S231">
            <v>1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-0.48462421602554256</v>
          </cell>
          <cell r="AU231">
            <v>-0.47182216259804594</v>
          </cell>
          <cell r="AV231">
            <v>-0.45875206804024998</v>
          </cell>
          <cell r="AW231">
            <v>-0.45657136416057947</v>
          </cell>
          <cell r="AX231">
            <v>-0.44754199323704741</v>
          </cell>
          <cell r="AY231">
            <v>-0.44080729643441791</v>
          </cell>
          <cell r="AZ231">
            <v>-0.44305387205373142</v>
          </cell>
          <cell r="BA231">
            <v>-0.44316898306629027</v>
          </cell>
          <cell r="BB231">
            <v>-0.44527620450541849</v>
          </cell>
          <cell r="BC231">
            <v>-0.42595295222467072</v>
          </cell>
          <cell r="BD231">
            <v>-0.42968097903128022</v>
          </cell>
          <cell r="BE231">
            <v>-0.42195342125140844</v>
          </cell>
          <cell r="BF231">
            <v>-0.42131234353627678</v>
          </cell>
          <cell r="BG231">
            <v>-0.41072970637652317</v>
          </cell>
          <cell r="BH231">
            <v>-0.41053647185685777</v>
          </cell>
          <cell r="BI231">
            <v>-0.40480737211325607</v>
          </cell>
          <cell r="BJ231">
            <v>-0.39873837933706874</v>
          </cell>
          <cell r="BK231">
            <v>-0.3746048129806418</v>
          </cell>
          <cell r="BL231">
            <v>-0.35286273626070036</v>
          </cell>
          <cell r="BM231">
            <v>-0.33405212640390314</v>
          </cell>
          <cell r="BN231">
            <v>-0.32205454932162558</v>
          </cell>
          <cell r="BO231">
            <v>-0.32561737128540408</v>
          </cell>
          <cell r="BP231">
            <v>-0.32413862221938033</v>
          </cell>
          <cell r="BQ231">
            <v>-0.30612166179639289</v>
          </cell>
          <cell r="BR231">
            <v>-0.29817317606301336</v>
          </cell>
          <cell r="BS231">
            <v>-0.2894262321997863</v>
          </cell>
          <cell r="BT231">
            <v>-0.29283114179341707</v>
          </cell>
          <cell r="BU231">
            <v>-0.28913988317324113</v>
          </cell>
          <cell r="BV231">
            <v>-0.28990357703306552</v>
          </cell>
          <cell r="BW231">
            <v>-0.28174531417907739</v>
          </cell>
          <cell r="BX231">
            <v>-0.29721351002654439</v>
          </cell>
          <cell r="BY231">
            <v>-0.27760299627871371</v>
          </cell>
          <cell r="BZ231">
            <v>-0.25688991849261655</v>
          </cell>
          <cell r="CA231">
            <v>-0.26294542780735741</v>
          </cell>
          <cell r="CB231">
            <v>-0.26212257871297828</v>
          </cell>
          <cell r="CC231">
            <v>-0.24690488048240494</v>
          </cell>
          <cell r="CD231">
            <v>-0.22932027269823541</v>
          </cell>
          <cell r="CE231">
            <v>-0.18642044089947574</v>
          </cell>
          <cell r="CF231">
            <v>-0.18261009310932289</v>
          </cell>
          <cell r="CG231">
            <v>-0.13539199637491867</v>
          </cell>
          <cell r="CH231">
            <v>-8.9803381077660588E-2</v>
          </cell>
          <cell r="CI231">
            <v>-6.3372425052447778E-2</v>
          </cell>
          <cell r="CJ231">
            <v>-6.3372425052447778E-2</v>
          </cell>
          <cell r="CO231">
            <v>3</v>
          </cell>
        </row>
        <row r="232">
          <cell r="A232">
            <v>222</v>
          </cell>
          <cell r="B232" t="str">
            <v>PORT COVINGTON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1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-0.48462421602554256</v>
          </cell>
          <cell r="AU232">
            <v>-0.47182216259804594</v>
          </cell>
          <cell r="AV232">
            <v>-0.465691034444212</v>
          </cell>
          <cell r="AW232">
            <v>-0.46349543198906989</v>
          </cell>
          <cell r="AX232">
            <v>-0.4610242939225504</v>
          </cell>
          <cell r="AY232">
            <v>-0.4543022268840608</v>
          </cell>
          <cell r="AZ232">
            <v>-0.44989120791622783</v>
          </cell>
          <cell r="BA232">
            <v>-0.45014691886896552</v>
          </cell>
          <cell r="BB232">
            <v>-0.44527620450541849</v>
          </cell>
          <cell r="BC232">
            <v>-0.43260471046261006</v>
          </cell>
          <cell r="BD232">
            <v>-0.43611766317150336</v>
          </cell>
          <cell r="BE232">
            <v>-0.43501731952826272</v>
          </cell>
          <cell r="BF232">
            <v>-0.44197277290814041</v>
          </cell>
          <cell r="BG232">
            <v>-0.43074896062833468</v>
          </cell>
          <cell r="BH232">
            <v>-0.42907875037896143</v>
          </cell>
          <cell r="BI232">
            <v>-0.43102758038696376</v>
          </cell>
          <cell r="BJ232">
            <v>-0.40702670527871082</v>
          </cell>
          <cell r="BK232">
            <v>-0.3746048129806418</v>
          </cell>
          <cell r="BL232">
            <v>-0.35286273626070036</v>
          </cell>
          <cell r="BM232">
            <v>-0.33405212640390314</v>
          </cell>
          <cell r="BN232">
            <v>-0.32205454932162558</v>
          </cell>
          <cell r="BO232">
            <v>-0.32561737128540408</v>
          </cell>
          <cell r="BP232">
            <v>-0.32413862221938033</v>
          </cell>
          <cell r="BQ232">
            <v>-0.30612166179639289</v>
          </cell>
          <cell r="BR232">
            <v>-0.29817317606301336</v>
          </cell>
          <cell r="BS232">
            <v>-0.2894262321997863</v>
          </cell>
          <cell r="BT232">
            <v>-0.29283114179341707</v>
          </cell>
          <cell r="BU232">
            <v>-0.28913988317324113</v>
          </cell>
          <cell r="BV232">
            <v>-0.28990357703306552</v>
          </cell>
          <cell r="BW232">
            <v>-0.28174531417907739</v>
          </cell>
          <cell r="BX232">
            <v>-0.29721351002654439</v>
          </cell>
          <cell r="BY232">
            <v>-0.27760299627871371</v>
          </cell>
          <cell r="BZ232">
            <v>-0.25688991849261655</v>
          </cell>
          <cell r="CA232">
            <v>-0.26294542780735741</v>
          </cell>
          <cell r="CB232">
            <v>-0.26212257871297828</v>
          </cell>
          <cell r="CC232">
            <v>-0.24690488048240494</v>
          </cell>
          <cell r="CD232">
            <v>-0.22932027269823541</v>
          </cell>
          <cell r="CE232">
            <v>-0.18642044089947574</v>
          </cell>
          <cell r="CF232">
            <v>-0.18261009310932289</v>
          </cell>
          <cell r="CG232">
            <v>-0.13539199637491867</v>
          </cell>
          <cell r="CH232">
            <v>-8.9803381077660588E-2</v>
          </cell>
          <cell r="CI232">
            <v>-6.3372425052447778E-2</v>
          </cell>
          <cell r="CJ232">
            <v>-6.3372425052447778E-2</v>
          </cell>
          <cell r="CO232">
            <v>3</v>
          </cell>
        </row>
        <row r="233">
          <cell r="A233">
            <v>223</v>
          </cell>
          <cell r="B233" t="str">
            <v>MADISON STREET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1</v>
          </cell>
          <cell r="Q233">
            <v>1</v>
          </cell>
          <cell r="R233">
            <v>1</v>
          </cell>
          <cell r="S233">
            <v>1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-0.48462421602554256</v>
          </cell>
          <cell r="AU233">
            <v>-0.47182216259804594</v>
          </cell>
          <cell r="AV233">
            <v>-0.465691034444212</v>
          </cell>
          <cell r="AW233">
            <v>-0.46349543198906989</v>
          </cell>
          <cell r="AX233">
            <v>-0.4610242939225504</v>
          </cell>
          <cell r="AY233">
            <v>-0.4543022268840608</v>
          </cell>
          <cell r="AZ233">
            <v>-0.44989120791622783</v>
          </cell>
          <cell r="BA233">
            <v>-0.45014691886896552</v>
          </cell>
          <cell r="BB233">
            <v>-0.44527620450541849</v>
          </cell>
          <cell r="BC233">
            <v>-0.43260471046261006</v>
          </cell>
          <cell r="BD233">
            <v>-0.43611766317150336</v>
          </cell>
          <cell r="BE233">
            <v>-0.43501731952826272</v>
          </cell>
          <cell r="BF233">
            <v>-0.44197277290814041</v>
          </cell>
          <cell r="BG233">
            <v>-0.42407587587773082</v>
          </cell>
          <cell r="BH233">
            <v>-0.42289799087159352</v>
          </cell>
          <cell r="BI233">
            <v>-0.43102758038696376</v>
          </cell>
          <cell r="BJ233">
            <v>-0.39873837933706874</v>
          </cell>
          <cell r="BK233">
            <v>-0.3746048129806418</v>
          </cell>
          <cell r="BL233">
            <v>-0.35286273626070036</v>
          </cell>
          <cell r="BM233">
            <v>-0.33405212640390314</v>
          </cell>
          <cell r="BN233">
            <v>-0.32205454932162558</v>
          </cell>
          <cell r="BO233">
            <v>-0.32561737128540408</v>
          </cell>
          <cell r="BP233">
            <v>-0.32413862221938033</v>
          </cell>
          <cell r="BQ233">
            <v>-0.30612166179639289</v>
          </cell>
          <cell r="BR233">
            <v>-0.29817317606301336</v>
          </cell>
          <cell r="BS233">
            <v>-0.2894262321997863</v>
          </cell>
          <cell r="BT233">
            <v>-0.29283114179341707</v>
          </cell>
          <cell r="BU233">
            <v>-0.28913988317324113</v>
          </cell>
          <cell r="BV233">
            <v>-0.28990357703306552</v>
          </cell>
          <cell r="BW233">
            <v>-0.28174531417907739</v>
          </cell>
          <cell r="BX233">
            <v>-0.29721351002654439</v>
          </cell>
          <cell r="BY233">
            <v>-0.27760299627871371</v>
          </cell>
          <cell r="BZ233">
            <v>-0.25688991849261655</v>
          </cell>
          <cell r="CA233">
            <v>-0.26294542780735741</v>
          </cell>
          <cell r="CB233">
            <v>-0.26212257871297828</v>
          </cell>
          <cell r="CC233">
            <v>-0.24690488048240494</v>
          </cell>
          <cell r="CD233">
            <v>-0.22932027269823541</v>
          </cell>
          <cell r="CE233">
            <v>-0.18642044089947574</v>
          </cell>
          <cell r="CF233">
            <v>-0.18261009310932289</v>
          </cell>
          <cell r="CG233">
            <v>-0.13539199637491867</v>
          </cell>
          <cell r="CH233">
            <v>-8.9803381077660588E-2</v>
          </cell>
          <cell r="CI233">
            <v>-6.3372425052447778E-2</v>
          </cell>
          <cell r="CJ233">
            <v>-6.3372425052447778E-2</v>
          </cell>
          <cell r="CO233">
            <v>3</v>
          </cell>
        </row>
        <row r="234">
          <cell r="A234">
            <v>224</v>
          </cell>
          <cell r="B234" t="str">
            <v>INNER HARBOR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1</v>
          </cell>
          <cell r="J234">
            <v>1</v>
          </cell>
          <cell r="K234">
            <v>1</v>
          </cell>
          <cell r="L234">
            <v>1</v>
          </cell>
          <cell r="M234">
            <v>1</v>
          </cell>
          <cell r="N234">
            <v>1</v>
          </cell>
          <cell r="O234">
            <v>1</v>
          </cell>
          <cell r="P234">
            <v>1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-0.48462421602554256</v>
          </cell>
          <cell r="AU234">
            <v>-0.47182216259804594</v>
          </cell>
          <cell r="AV234">
            <v>-0.465691034444212</v>
          </cell>
          <cell r="AW234">
            <v>-0.46349543198906989</v>
          </cell>
          <cell r="AX234">
            <v>-0.4610242939225504</v>
          </cell>
          <cell r="AY234">
            <v>-0.4543022268840608</v>
          </cell>
          <cell r="AZ234">
            <v>-0.44305387205373142</v>
          </cell>
          <cell r="BA234">
            <v>-0.44316898306629027</v>
          </cell>
          <cell r="BB234">
            <v>-0.43836732022564229</v>
          </cell>
          <cell r="BC234">
            <v>-0.42595295222467072</v>
          </cell>
          <cell r="BD234">
            <v>-0.42968097903128022</v>
          </cell>
          <cell r="BE234">
            <v>-0.42848537038983558</v>
          </cell>
          <cell r="BF234">
            <v>-0.43508596311751918</v>
          </cell>
          <cell r="BG234">
            <v>-0.42407587587773082</v>
          </cell>
          <cell r="BH234">
            <v>-0.42907875037896143</v>
          </cell>
          <cell r="BI234">
            <v>-0.4375826324553907</v>
          </cell>
          <cell r="BJ234">
            <v>-0.40702670527871082</v>
          </cell>
          <cell r="BK234">
            <v>-0.3746048129806418</v>
          </cell>
          <cell r="BL234">
            <v>-0.35286273626070036</v>
          </cell>
          <cell r="BM234">
            <v>-0.33405212640390314</v>
          </cell>
          <cell r="BN234">
            <v>-0.32205454932162558</v>
          </cell>
          <cell r="BO234">
            <v>-0.32561737128540408</v>
          </cell>
          <cell r="BP234">
            <v>-0.32413862221938033</v>
          </cell>
          <cell r="BQ234">
            <v>-0.30612166179639289</v>
          </cell>
          <cell r="BR234">
            <v>-0.29817317606301336</v>
          </cell>
          <cell r="BS234">
            <v>-0.2894262321997863</v>
          </cell>
          <cell r="BT234">
            <v>-0.29283114179341707</v>
          </cell>
          <cell r="BU234">
            <v>-0.28913988317324113</v>
          </cell>
          <cell r="BV234">
            <v>-0.28990357703306552</v>
          </cell>
          <cell r="BW234">
            <v>-0.28174531417907739</v>
          </cell>
          <cell r="BX234">
            <v>-0.29721351002654439</v>
          </cell>
          <cell r="BY234">
            <v>-0.27760299627871371</v>
          </cell>
          <cell r="BZ234">
            <v>-0.25688991849261655</v>
          </cell>
          <cell r="CA234">
            <v>-0.26294542780735741</v>
          </cell>
          <cell r="CB234">
            <v>-0.26212257871297828</v>
          </cell>
          <cell r="CC234">
            <v>-0.24690488048240494</v>
          </cell>
          <cell r="CD234">
            <v>-0.22932027269823541</v>
          </cell>
          <cell r="CE234">
            <v>-0.18642044089947574</v>
          </cell>
          <cell r="CF234">
            <v>-0.18261009310932289</v>
          </cell>
          <cell r="CG234">
            <v>-0.13539199637491867</v>
          </cell>
          <cell r="CH234">
            <v>-8.9803381077660588E-2</v>
          </cell>
          <cell r="CI234">
            <v>-6.3372425052447778E-2</v>
          </cell>
          <cell r="CJ234">
            <v>-6.3372425052447778E-2</v>
          </cell>
          <cell r="CO234">
            <v>3</v>
          </cell>
        </row>
        <row r="235">
          <cell r="A235">
            <v>225</v>
          </cell>
          <cell r="B235" t="str">
            <v>LOCUST POINT INDUSTRIAL AREA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-0.48462421602554256</v>
          </cell>
          <cell r="AU235">
            <v>-0.47182216259804594</v>
          </cell>
          <cell r="AV235">
            <v>-0.465691034444212</v>
          </cell>
          <cell r="AW235">
            <v>-0.46349543198906989</v>
          </cell>
          <cell r="AX235">
            <v>-0.4610242939225504</v>
          </cell>
          <cell r="AY235">
            <v>-0.4543022268840608</v>
          </cell>
          <cell r="AZ235">
            <v>-0.44989120791622783</v>
          </cell>
          <cell r="BA235">
            <v>-0.45014691886896552</v>
          </cell>
          <cell r="BB235">
            <v>-0.44527620450541849</v>
          </cell>
          <cell r="BC235">
            <v>-0.42595295222467072</v>
          </cell>
          <cell r="BD235">
            <v>-0.43611766317150336</v>
          </cell>
          <cell r="BE235">
            <v>-0.43501731952826272</v>
          </cell>
          <cell r="BF235">
            <v>-0.44197277290814041</v>
          </cell>
          <cell r="BG235">
            <v>-0.43074896062833468</v>
          </cell>
          <cell r="BH235">
            <v>-0.42907875037896143</v>
          </cell>
          <cell r="BI235">
            <v>-0.4375826324553907</v>
          </cell>
          <cell r="BJ235">
            <v>-0.40702670527871082</v>
          </cell>
          <cell r="BK235">
            <v>-0.3746048129806418</v>
          </cell>
          <cell r="BL235">
            <v>-0.35286273626070036</v>
          </cell>
          <cell r="BM235">
            <v>-0.33405212640390314</v>
          </cell>
          <cell r="BN235">
            <v>-0.32205454932162558</v>
          </cell>
          <cell r="BO235">
            <v>-0.32561737128540408</v>
          </cell>
          <cell r="BP235">
            <v>-0.32413862221938033</v>
          </cell>
          <cell r="BQ235">
            <v>-0.30612166179639289</v>
          </cell>
          <cell r="BR235">
            <v>-0.29817317606301336</v>
          </cell>
          <cell r="BS235">
            <v>-0.2894262321997863</v>
          </cell>
          <cell r="BT235">
            <v>-0.29283114179341707</v>
          </cell>
          <cell r="BU235">
            <v>-0.28913988317324113</v>
          </cell>
          <cell r="BV235">
            <v>-0.28990357703306552</v>
          </cell>
          <cell r="BW235">
            <v>-0.28174531417907739</v>
          </cell>
          <cell r="BX235">
            <v>-0.29721351002654439</v>
          </cell>
          <cell r="BY235">
            <v>-0.27760299627871371</v>
          </cell>
          <cell r="BZ235">
            <v>-0.25688991849261655</v>
          </cell>
          <cell r="CA235">
            <v>-0.26294542780735741</v>
          </cell>
          <cell r="CB235">
            <v>-0.26212257871297828</v>
          </cell>
          <cell r="CC235">
            <v>-0.24690488048240494</v>
          </cell>
          <cell r="CD235">
            <v>-0.22932027269823541</v>
          </cell>
          <cell r="CE235">
            <v>-0.18642044089947574</v>
          </cell>
          <cell r="CF235">
            <v>-0.18261009310932289</v>
          </cell>
          <cell r="CG235">
            <v>-0.13539199637491867</v>
          </cell>
          <cell r="CH235">
            <v>-8.9803381077660588E-2</v>
          </cell>
          <cell r="CI235">
            <v>-6.3372425052447778E-2</v>
          </cell>
          <cell r="CJ235">
            <v>-6.3372425052447778E-2</v>
          </cell>
          <cell r="CO235">
            <v>3</v>
          </cell>
        </row>
        <row r="236">
          <cell r="A236">
            <v>226</v>
          </cell>
          <cell r="B236" t="str">
            <v>JONES FALLS AREA</v>
          </cell>
          <cell r="C236">
            <v>0</v>
          </cell>
          <cell r="D236">
            <v>0</v>
          </cell>
          <cell r="E236">
            <v>0</v>
          </cell>
          <cell r="F236">
            <v>1</v>
          </cell>
          <cell r="G236">
            <v>1</v>
          </cell>
          <cell r="H236">
            <v>1</v>
          </cell>
          <cell r="I236">
            <v>1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-0.48462421602554256</v>
          </cell>
          <cell r="AU236">
            <v>-0.47182216259804594</v>
          </cell>
          <cell r="AV236">
            <v>-0.465691034444212</v>
          </cell>
          <cell r="AW236">
            <v>-0.45657136416057947</v>
          </cell>
          <cell r="AX236">
            <v>-0.45428314357979888</v>
          </cell>
          <cell r="AY236">
            <v>-0.44755476165923935</v>
          </cell>
          <cell r="AZ236">
            <v>-0.44305387205373142</v>
          </cell>
          <cell r="BA236">
            <v>-0.45014691886896552</v>
          </cell>
          <cell r="BB236">
            <v>-0.44527620450541849</v>
          </cell>
          <cell r="BC236">
            <v>-0.43260471046261006</v>
          </cell>
          <cell r="BD236">
            <v>-0.43611766317150336</v>
          </cell>
          <cell r="BE236">
            <v>-0.43501731952826272</v>
          </cell>
          <cell r="BF236">
            <v>-0.44197277290814041</v>
          </cell>
          <cell r="BG236">
            <v>-0.43074896062833468</v>
          </cell>
          <cell r="BH236">
            <v>-0.42907875037896143</v>
          </cell>
          <cell r="BI236">
            <v>-0.4375826324553907</v>
          </cell>
          <cell r="BJ236">
            <v>-0.40702670527871082</v>
          </cell>
          <cell r="BK236">
            <v>-0.3746048129806418</v>
          </cell>
          <cell r="BL236">
            <v>-0.35286273626070036</v>
          </cell>
          <cell r="BM236">
            <v>-0.33405212640390314</v>
          </cell>
          <cell r="BN236">
            <v>-0.32205454932162558</v>
          </cell>
          <cell r="BO236">
            <v>-0.32561737128540408</v>
          </cell>
          <cell r="BP236">
            <v>-0.32413862221938033</v>
          </cell>
          <cell r="BQ236">
            <v>-0.30612166179639289</v>
          </cell>
          <cell r="BR236">
            <v>-0.29817317606301336</v>
          </cell>
          <cell r="BS236">
            <v>-0.2894262321997863</v>
          </cell>
          <cell r="BT236">
            <v>-0.29283114179341707</v>
          </cell>
          <cell r="BU236">
            <v>-0.28913988317324113</v>
          </cell>
          <cell r="BV236">
            <v>-0.28990357703306552</v>
          </cell>
          <cell r="BW236">
            <v>-0.28174531417907739</v>
          </cell>
          <cell r="BX236">
            <v>-0.29721351002654439</v>
          </cell>
          <cell r="BY236">
            <v>-0.27760299627871371</v>
          </cell>
          <cell r="BZ236">
            <v>-0.25688991849261655</v>
          </cell>
          <cell r="CA236">
            <v>-0.26294542780735741</v>
          </cell>
          <cell r="CB236">
            <v>-0.26212257871297828</v>
          </cell>
          <cell r="CC236">
            <v>-0.24690488048240494</v>
          </cell>
          <cell r="CD236">
            <v>-0.22932027269823541</v>
          </cell>
          <cell r="CE236">
            <v>-0.18642044089947574</v>
          </cell>
          <cell r="CF236">
            <v>-0.18261009310932289</v>
          </cell>
          <cell r="CG236">
            <v>-0.13539199637491867</v>
          </cell>
          <cell r="CH236">
            <v>-8.9803381077660588E-2</v>
          </cell>
          <cell r="CI236">
            <v>-6.3372425052447778E-2</v>
          </cell>
          <cell r="CJ236">
            <v>-6.3372425052447778E-2</v>
          </cell>
          <cell r="CO236">
            <v>3</v>
          </cell>
        </row>
        <row r="237">
          <cell r="A237">
            <v>227</v>
          </cell>
          <cell r="B237" t="str">
            <v>MEDFIELD</v>
          </cell>
          <cell r="C237">
            <v>0</v>
          </cell>
          <cell r="D237">
            <v>0</v>
          </cell>
          <cell r="E237">
            <v>3</v>
          </cell>
          <cell r="F237">
            <v>4</v>
          </cell>
          <cell r="G237">
            <v>3</v>
          </cell>
          <cell r="H237">
            <v>1</v>
          </cell>
          <cell r="I237">
            <v>1</v>
          </cell>
          <cell r="J237">
            <v>1</v>
          </cell>
          <cell r="K237">
            <v>1</v>
          </cell>
          <cell r="L237">
            <v>1</v>
          </cell>
          <cell r="M237">
            <v>1</v>
          </cell>
          <cell r="N237">
            <v>1</v>
          </cell>
          <cell r="O237">
            <v>0</v>
          </cell>
          <cell r="P237">
            <v>0</v>
          </cell>
          <cell r="Q237">
            <v>1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-0.48462421602554256</v>
          </cell>
          <cell r="AU237">
            <v>-0.47182216259804594</v>
          </cell>
          <cell r="AV237">
            <v>-0.444874135232326</v>
          </cell>
          <cell r="AW237">
            <v>-0.43579916067510821</v>
          </cell>
          <cell r="AX237">
            <v>-0.44080084289429594</v>
          </cell>
          <cell r="AY237">
            <v>-0.44755476165923935</v>
          </cell>
          <cell r="AZ237">
            <v>-0.44305387205373142</v>
          </cell>
          <cell r="BA237">
            <v>-0.44316898306629027</v>
          </cell>
          <cell r="BB237">
            <v>-0.43836732022564229</v>
          </cell>
          <cell r="BC237">
            <v>-0.42595295222467072</v>
          </cell>
          <cell r="BD237">
            <v>-0.42968097903128022</v>
          </cell>
          <cell r="BE237">
            <v>-0.42848537038983558</v>
          </cell>
          <cell r="BF237">
            <v>-0.44197277290814041</v>
          </cell>
          <cell r="BG237">
            <v>-0.43074896062833468</v>
          </cell>
          <cell r="BH237">
            <v>-0.42289799087159352</v>
          </cell>
          <cell r="BI237">
            <v>-0.4375826324553907</v>
          </cell>
          <cell r="BJ237">
            <v>-0.40702670527871082</v>
          </cell>
          <cell r="BK237">
            <v>-0.3746048129806418</v>
          </cell>
          <cell r="BL237">
            <v>-0.35286273626070036</v>
          </cell>
          <cell r="BM237">
            <v>-0.33405212640390314</v>
          </cell>
          <cell r="BN237">
            <v>-0.32205454932162558</v>
          </cell>
          <cell r="BO237">
            <v>-0.32561737128540408</v>
          </cell>
          <cell r="BP237">
            <v>-0.32413862221938033</v>
          </cell>
          <cell r="BQ237">
            <v>-0.30612166179639289</v>
          </cell>
          <cell r="BR237">
            <v>-0.29817317606301336</v>
          </cell>
          <cell r="BS237">
            <v>-0.2894262321997863</v>
          </cell>
          <cell r="BT237">
            <v>-0.29283114179341707</v>
          </cell>
          <cell r="BU237">
            <v>-0.28913988317324113</v>
          </cell>
          <cell r="BV237">
            <v>-0.28990357703306552</v>
          </cell>
          <cell r="BW237">
            <v>-0.28174531417907739</v>
          </cell>
          <cell r="BX237">
            <v>-0.29721351002654439</v>
          </cell>
          <cell r="BY237">
            <v>-0.27760299627871371</v>
          </cell>
          <cell r="BZ237">
            <v>-0.25688991849261655</v>
          </cell>
          <cell r="CA237">
            <v>-0.26294542780735741</v>
          </cell>
          <cell r="CB237">
            <v>-0.26212257871297828</v>
          </cell>
          <cell r="CC237">
            <v>-0.24690488048240494</v>
          </cell>
          <cell r="CD237">
            <v>-0.22932027269823541</v>
          </cell>
          <cell r="CE237">
            <v>-0.18642044089947574</v>
          </cell>
          <cell r="CF237">
            <v>-0.18261009310932289</v>
          </cell>
          <cell r="CG237">
            <v>-0.13539199637491867</v>
          </cell>
          <cell r="CH237">
            <v>-8.9803381077660588E-2</v>
          </cell>
          <cell r="CI237">
            <v>-6.3372425052447778E-2</v>
          </cell>
          <cell r="CJ237">
            <v>-6.3372425052447778E-2</v>
          </cell>
          <cell r="CO237">
            <v>3</v>
          </cell>
        </row>
        <row r="238">
          <cell r="A238">
            <v>228</v>
          </cell>
          <cell r="B238" t="str">
            <v>MONTEBELLO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-0.48462421602554256</v>
          </cell>
          <cell r="AU238">
            <v>-0.47182216259804594</v>
          </cell>
          <cell r="AV238">
            <v>-0.465691034444212</v>
          </cell>
          <cell r="AW238">
            <v>-0.46349543198906989</v>
          </cell>
          <cell r="AX238">
            <v>-0.4610242939225504</v>
          </cell>
          <cell r="AY238">
            <v>-0.44755476165923935</v>
          </cell>
          <cell r="AZ238">
            <v>-0.44989120791622783</v>
          </cell>
          <cell r="BA238">
            <v>-0.45014691886896552</v>
          </cell>
          <cell r="BB238">
            <v>-0.44527620450541849</v>
          </cell>
          <cell r="BC238">
            <v>-0.43260471046261006</v>
          </cell>
          <cell r="BD238">
            <v>-0.43611766317150336</v>
          </cell>
          <cell r="BE238">
            <v>-0.43501731952826272</v>
          </cell>
          <cell r="BF238">
            <v>-0.44197277290814041</v>
          </cell>
          <cell r="BG238">
            <v>-0.43074896062833468</v>
          </cell>
          <cell r="BH238">
            <v>-0.42907875037896143</v>
          </cell>
          <cell r="BI238">
            <v>-0.4375826324553907</v>
          </cell>
          <cell r="BJ238">
            <v>-0.40702670527871082</v>
          </cell>
          <cell r="BK238">
            <v>-0.3746048129806418</v>
          </cell>
          <cell r="BL238">
            <v>-0.35286273626070036</v>
          </cell>
          <cell r="BM238">
            <v>-0.33405212640390314</v>
          </cell>
          <cell r="BN238">
            <v>-0.32205454932162558</v>
          </cell>
          <cell r="BO238">
            <v>-0.32561737128540408</v>
          </cell>
          <cell r="BP238">
            <v>-0.32413862221938033</v>
          </cell>
          <cell r="BQ238">
            <v>-0.30612166179639289</v>
          </cell>
          <cell r="BR238">
            <v>-0.29817317606301336</v>
          </cell>
          <cell r="BS238">
            <v>-0.2894262321997863</v>
          </cell>
          <cell r="BT238">
            <v>-0.29283114179341707</v>
          </cell>
          <cell r="BU238">
            <v>-0.28913988317324113</v>
          </cell>
          <cell r="BV238">
            <v>-0.28990357703306552</v>
          </cell>
          <cell r="BW238">
            <v>-0.28174531417907739</v>
          </cell>
          <cell r="BX238">
            <v>-0.29721351002654439</v>
          </cell>
          <cell r="BY238">
            <v>-0.27760299627871371</v>
          </cell>
          <cell r="BZ238">
            <v>-0.25688991849261655</v>
          </cell>
          <cell r="CA238">
            <v>-0.26294542780735741</v>
          </cell>
          <cell r="CB238">
            <v>-0.26212257871297828</v>
          </cell>
          <cell r="CC238">
            <v>-0.24690488048240494</v>
          </cell>
          <cell r="CD238">
            <v>-0.22932027269823541</v>
          </cell>
          <cell r="CE238">
            <v>-0.18642044089947574</v>
          </cell>
          <cell r="CF238">
            <v>-0.18261009310932289</v>
          </cell>
          <cell r="CG238">
            <v>-0.13539199637491867</v>
          </cell>
          <cell r="CH238">
            <v>-8.9803381077660588E-2</v>
          </cell>
          <cell r="CI238">
            <v>-6.3372425052447778E-2</v>
          </cell>
          <cell r="CJ238">
            <v>-6.3372425052447778E-2</v>
          </cell>
          <cell r="CO238">
            <v>3</v>
          </cell>
        </row>
        <row r="239">
          <cell r="A239">
            <v>229</v>
          </cell>
          <cell r="B239" t="str">
            <v>COLDSTREAM-HOMESTEAD-MONTEBELL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</v>
          </cell>
          <cell r="N239">
            <v>1</v>
          </cell>
          <cell r="O239">
            <v>1</v>
          </cell>
          <cell r="P239">
            <v>2</v>
          </cell>
          <cell r="Q239">
            <v>4</v>
          </cell>
          <cell r="R239">
            <v>4</v>
          </cell>
          <cell r="S239">
            <v>2</v>
          </cell>
          <cell r="T239">
            <v>2</v>
          </cell>
          <cell r="U239">
            <v>2</v>
          </cell>
          <cell r="V239">
            <v>1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-0.48462421602554256</v>
          </cell>
          <cell r="AU239">
            <v>-0.47182216259804594</v>
          </cell>
          <cell r="AV239">
            <v>-0.465691034444212</v>
          </cell>
          <cell r="AW239">
            <v>-0.46349543198906989</v>
          </cell>
          <cell r="AX239">
            <v>-0.4610242939225504</v>
          </cell>
          <cell r="AY239">
            <v>-0.4543022268840608</v>
          </cell>
          <cell r="AZ239">
            <v>-0.44989120791622783</v>
          </cell>
          <cell r="BA239">
            <v>-0.45014691886896552</v>
          </cell>
          <cell r="BB239">
            <v>-0.44527620450541849</v>
          </cell>
          <cell r="BC239">
            <v>-0.43260471046261006</v>
          </cell>
          <cell r="BD239">
            <v>-0.42968097903128022</v>
          </cell>
          <cell r="BE239">
            <v>-0.42848537038983558</v>
          </cell>
          <cell r="BF239">
            <v>-0.43508596311751918</v>
          </cell>
          <cell r="BG239">
            <v>-0.41740279112712697</v>
          </cell>
          <cell r="BH239">
            <v>-0.40435571234948986</v>
          </cell>
          <cell r="BI239">
            <v>-0.41136242418168301</v>
          </cell>
          <cell r="BJ239">
            <v>-0.39045005339542671</v>
          </cell>
          <cell r="BK239">
            <v>-0.35426538898758031</v>
          </cell>
          <cell r="BL239">
            <v>-0.3283850036157876</v>
          </cell>
          <cell r="BM239">
            <v>-0.31944394595526038</v>
          </cell>
          <cell r="BN239">
            <v>-0.32205454932162558</v>
          </cell>
          <cell r="BO239">
            <v>-0.32561737128540408</v>
          </cell>
          <cell r="BP239">
            <v>-0.32413862221938033</v>
          </cell>
          <cell r="BQ239">
            <v>-0.30612166179639289</v>
          </cell>
          <cell r="BR239">
            <v>-0.29817317606301336</v>
          </cell>
          <cell r="BS239">
            <v>-0.2894262321997863</v>
          </cell>
          <cell r="BT239">
            <v>-0.29283114179341707</v>
          </cell>
          <cell r="BU239">
            <v>-0.28913988317324113</v>
          </cell>
          <cell r="BV239">
            <v>-0.28990357703306552</v>
          </cell>
          <cell r="BW239">
            <v>-0.28174531417907739</v>
          </cell>
          <cell r="BX239">
            <v>-0.29721351002654439</v>
          </cell>
          <cell r="BY239">
            <v>-0.27760299627871371</v>
          </cell>
          <cell r="BZ239">
            <v>-0.25688991849261655</v>
          </cell>
          <cell r="CA239">
            <v>-0.26294542780735741</v>
          </cell>
          <cell r="CB239">
            <v>-0.26212257871297828</v>
          </cell>
          <cell r="CC239">
            <v>-0.24690488048240494</v>
          </cell>
          <cell r="CD239">
            <v>-0.22932027269823541</v>
          </cell>
          <cell r="CE239">
            <v>-0.18642044089947574</v>
          </cell>
          <cell r="CF239">
            <v>-0.18261009310932289</v>
          </cell>
          <cell r="CG239">
            <v>-0.13539199637491867</v>
          </cell>
          <cell r="CH239">
            <v>-8.9803381077660588E-2</v>
          </cell>
          <cell r="CI239">
            <v>-6.3372425052447778E-2</v>
          </cell>
          <cell r="CJ239">
            <v>-6.3372425052447778E-2</v>
          </cell>
          <cell r="CO239">
            <v>3</v>
          </cell>
        </row>
        <row r="240">
          <cell r="A240">
            <v>230</v>
          </cell>
          <cell r="B240" t="str">
            <v>COLDSPRING</v>
          </cell>
          <cell r="C240">
            <v>0</v>
          </cell>
          <cell r="D240">
            <v>1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1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-0.48462421602554256</v>
          </cell>
          <cell r="AU240">
            <v>-0.4648407198545878</v>
          </cell>
          <cell r="AV240">
            <v>-0.465691034444212</v>
          </cell>
          <cell r="AW240">
            <v>-0.46349543198906989</v>
          </cell>
          <cell r="AX240">
            <v>-0.4610242939225504</v>
          </cell>
          <cell r="AY240">
            <v>-0.4543022268840608</v>
          </cell>
          <cell r="AZ240">
            <v>-0.44989120791622783</v>
          </cell>
          <cell r="BA240">
            <v>-0.45014691886896552</v>
          </cell>
          <cell r="BB240">
            <v>-0.44527620450541849</v>
          </cell>
          <cell r="BC240">
            <v>-0.43260471046261006</v>
          </cell>
          <cell r="BD240">
            <v>-0.43611766317150336</v>
          </cell>
          <cell r="BE240">
            <v>-0.43501731952826272</v>
          </cell>
          <cell r="BF240">
            <v>-0.44197277290814041</v>
          </cell>
          <cell r="BG240">
            <v>-0.42407587587773082</v>
          </cell>
          <cell r="BH240">
            <v>-0.42907875037896143</v>
          </cell>
          <cell r="BI240">
            <v>-0.4375826324553907</v>
          </cell>
          <cell r="BJ240">
            <v>-0.40702670527871082</v>
          </cell>
          <cell r="BK240">
            <v>-0.3746048129806418</v>
          </cell>
          <cell r="BL240">
            <v>-0.35286273626070036</v>
          </cell>
          <cell r="BM240">
            <v>-0.33405212640390314</v>
          </cell>
          <cell r="BN240">
            <v>-0.32205454932162558</v>
          </cell>
          <cell r="BO240">
            <v>-0.32561737128540408</v>
          </cell>
          <cell r="BP240">
            <v>-0.32413862221938033</v>
          </cell>
          <cell r="BQ240">
            <v>-0.30612166179639289</v>
          </cell>
          <cell r="BR240">
            <v>-0.29817317606301336</v>
          </cell>
          <cell r="BS240">
            <v>-0.2894262321997863</v>
          </cell>
          <cell r="BT240">
            <v>-0.29283114179341707</v>
          </cell>
          <cell r="BU240">
            <v>-0.28913988317324113</v>
          </cell>
          <cell r="BV240">
            <v>-0.28990357703306552</v>
          </cell>
          <cell r="BW240">
            <v>-0.28174531417907739</v>
          </cell>
          <cell r="BX240">
            <v>-0.29721351002654439</v>
          </cell>
          <cell r="BY240">
            <v>-0.27760299627871371</v>
          </cell>
          <cell r="BZ240">
            <v>-0.25688991849261655</v>
          </cell>
          <cell r="CA240">
            <v>-0.26294542780735741</v>
          </cell>
          <cell r="CB240">
            <v>-0.26212257871297828</v>
          </cell>
          <cell r="CC240">
            <v>-0.24690488048240494</v>
          </cell>
          <cell r="CD240">
            <v>-0.22932027269823541</v>
          </cell>
          <cell r="CE240">
            <v>-0.18642044089947574</v>
          </cell>
          <cell r="CF240">
            <v>-0.18261009310932289</v>
          </cell>
          <cell r="CG240">
            <v>-0.13539199637491867</v>
          </cell>
          <cell r="CH240">
            <v>-8.9803381077660588E-2</v>
          </cell>
          <cell r="CI240">
            <v>-6.3372425052447778E-2</v>
          </cell>
          <cell r="CJ240">
            <v>-6.3372425052447778E-2</v>
          </cell>
          <cell r="CO240">
            <v>3</v>
          </cell>
        </row>
        <row r="241">
          <cell r="A241">
            <v>231</v>
          </cell>
          <cell r="B241" t="str">
            <v>WYNDHURST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1</v>
          </cell>
          <cell r="H241">
            <v>1</v>
          </cell>
          <cell r="I241">
            <v>0</v>
          </cell>
          <cell r="J241">
            <v>1</v>
          </cell>
          <cell r="K241">
            <v>1</v>
          </cell>
          <cell r="L241">
            <v>1</v>
          </cell>
          <cell r="M241">
            <v>1</v>
          </cell>
          <cell r="N241">
            <v>2</v>
          </cell>
          <cell r="O241">
            <v>2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-0.48462421602554256</v>
          </cell>
          <cell r="AU241">
            <v>-0.47182216259804594</v>
          </cell>
          <cell r="AV241">
            <v>-0.465691034444212</v>
          </cell>
          <cell r="AW241">
            <v>-0.46349543198906989</v>
          </cell>
          <cell r="AX241">
            <v>-0.45428314357979888</v>
          </cell>
          <cell r="AY241">
            <v>-0.44755476165923935</v>
          </cell>
          <cell r="AZ241">
            <v>-0.44989120791622783</v>
          </cell>
          <cell r="BA241">
            <v>-0.44316898306629027</v>
          </cell>
          <cell r="BB241">
            <v>-0.43836732022564229</v>
          </cell>
          <cell r="BC241">
            <v>-0.42595295222467072</v>
          </cell>
          <cell r="BD241">
            <v>-0.42968097903128022</v>
          </cell>
          <cell r="BE241">
            <v>-0.42195342125140844</v>
          </cell>
          <cell r="BF241">
            <v>-0.42819915332689795</v>
          </cell>
          <cell r="BG241">
            <v>-0.43074896062833468</v>
          </cell>
          <cell r="BH241">
            <v>-0.42907875037896143</v>
          </cell>
          <cell r="BI241">
            <v>-0.4375826324553907</v>
          </cell>
          <cell r="BJ241">
            <v>-0.40702670527871082</v>
          </cell>
          <cell r="BK241">
            <v>-0.3746048129806418</v>
          </cell>
          <cell r="BL241">
            <v>-0.35286273626070036</v>
          </cell>
          <cell r="BM241">
            <v>-0.33405212640390314</v>
          </cell>
          <cell r="BN241">
            <v>-0.32205454932162558</v>
          </cell>
          <cell r="BO241">
            <v>-0.32561737128540408</v>
          </cell>
          <cell r="BP241">
            <v>-0.32413862221938033</v>
          </cell>
          <cell r="BQ241">
            <v>-0.30612166179639289</v>
          </cell>
          <cell r="BR241">
            <v>-0.29817317606301336</v>
          </cell>
          <cell r="BS241">
            <v>-0.2894262321997863</v>
          </cell>
          <cell r="BT241">
            <v>-0.29283114179341707</v>
          </cell>
          <cell r="BU241">
            <v>-0.28913988317324113</v>
          </cell>
          <cell r="BV241">
            <v>-0.28990357703306552</v>
          </cell>
          <cell r="BW241">
            <v>-0.28174531417907739</v>
          </cell>
          <cell r="BX241">
            <v>-0.29721351002654439</v>
          </cell>
          <cell r="BY241">
            <v>-0.27760299627871371</v>
          </cell>
          <cell r="BZ241">
            <v>-0.25688991849261655</v>
          </cell>
          <cell r="CA241">
            <v>-0.26294542780735741</v>
          </cell>
          <cell r="CB241">
            <v>-0.26212257871297828</v>
          </cell>
          <cell r="CC241">
            <v>-0.24690488048240494</v>
          </cell>
          <cell r="CD241">
            <v>-0.22932027269823541</v>
          </cell>
          <cell r="CE241">
            <v>-0.18642044089947574</v>
          </cell>
          <cell r="CF241">
            <v>-0.18261009310932289</v>
          </cell>
          <cell r="CG241">
            <v>-0.13539199637491867</v>
          </cell>
          <cell r="CH241">
            <v>-8.9803381077660588E-2</v>
          </cell>
          <cell r="CI241">
            <v>-6.3372425052447778E-2</v>
          </cell>
          <cell r="CJ241">
            <v>-6.3372425052447778E-2</v>
          </cell>
          <cell r="CO241">
            <v>3</v>
          </cell>
        </row>
        <row r="242">
          <cell r="A242">
            <v>232</v>
          </cell>
          <cell r="B242" t="str">
            <v>EVERGREEN</v>
          </cell>
          <cell r="C242">
            <v>0</v>
          </cell>
          <cell r="D242">
            <v>1</v>
          </cell>
          <cell r="E242">
            <v>1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1</v>
          </cell>
          <cell r="N242">
            <v>1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-0.48462421602554256</v>
          </cell>
          <cell r="AU242">
            <v>-0.4648407198545878</v>
          </cell>
          <cell r="AV242">
            <v>-0.45875206804024998</v>
          </cell>
          <cell r="AW242">
            <v>-0.46349543198906989</v>
          </cell>
          <cell r="AX242">
            <v>-0.4610242939225504</v>
          </cell>
          <cell r="AY242">
            <v>-0.4543022268840608</v>
          </cell>
          <cell r="AZ242">
            <v>-0.44989120791622783</v>
          </cell>
          <cell r="BA242">
            <v>-0.45014691886896552</v>
          </cell>
          <cell r="BB242">
            <v>-0.44527620450541849</v>
          </cell>
          <cell r="BC242">
            <v>-0.43260471046261006</v>
          </cell>
          <cell r="BD242">
            <v>-0.42968097903128022</v>
          </cell>
          <cell r="BE242">
            <v>-0.42848537038983558</v>
          </cell>
          <cell r="BF242">
            <v>-0.44197277290814041</v>
          </cell>
          <cell r="BG242">
            <v>-0.43074896062833468</v>
          </cell>
          <cell r="BH242">
            <v>-0.42907875037896143</v>
          </cell>
          <cell r="BI242">
            <v>-0.4375826324553907</v>
          </cell>
          <cell r="BJ242">
            <v>-0.40702670527871082</v>
          </cell>
          <cell r="BK242">
            <v>-0.3746048129806418</v>
          </cell>
          <cell r="BL242">
            <v>-0.35286273626070036</v>
          </cell>
          <cell r="BM242">
            <v>-0.33405212640390314</v>
          </cell>
          <cell r="BN242">
            <v>-0.32205454932162558</v>
          </cell>
          <cell r="BO242">
            <v>-0.32561737128540408</v>
          </cell>
          <cell r="BP242">
            <v>-0.32413862221938033</v>
          </cell>
          <cell r="BQ242">
            <v>-0.30612166179639289</v>
          </cell>
          <cell r="BR242">
            <v>-0.29817317606301336</v>
          </cell>
          <cell r="BS242">
            <v>-0.2894262321997863</v>
          </cell>
          <cell r="BT242">
            <v>-0.29283114179341707</v>
          </cell>
          <cell r="BU242">
            <v>-0.28913988317324113</v>
          </cell>
          <cell r="BV242">
            <v>-0.28990357703306552</v>
          </cell>
          <cell r="BW242">
            <v>-0.28174531417907739</v>
          </cell>
          <cell r="BX242">
            <v>-0.29721351002654439</v>
          </cell>
          <cell r="BY242">
            <v>-0.27760299627871371</v>
          </cell>
          <cell r="BZ242">
            <v>-0.25688991849261655</v>
          </cell>
          <cell r="CA242">
            <v>-0.26294542780735741</v>
          </cell>
          <cell r="CB242">
            <v>-0.26212257871297828</v>
          </cell>
          <cell r="CC242">
            <v>-0.24690488048240494</v>
          </cell>
          <cell r="CD242">
            <v>-0.22932027269823541</v>
          </cell>
          <cell r="CE242">
            <v>-0.18642044089947574</v>
          </cell>
          <cell r="CF242">
            <v>-0.18261009310932289</v>
          </cell>
          <cell r="CG242">
            <v>-0.13539199637491867</v>
          </cell>
          <cell r="CH242">
            <v>-8.9803381077660588E-2</v>
          </cell>
          <cell r="CI242">
            <v>-6.3372425052447778E-2</v>
          </cell>
          <cell r="CJ242">
            <v>-6.3372425052447778E-2</v>
          </cell>
          <cell r="CO242">
            <v>3</v>
          </cell>
        </row>
        <row r="243">
          <cell r="A243">
            <v>233</v>
          </cell>
          <cell r="B243" t="str">
            <v>CEDARCROFT</v>
          </cell>
          <cell r="C243">
            <v>0</v>
          </cell>
          <cell r="D243">
            <v>1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-0.48462421602554256</v>
          </cell>
          <cell r="AU243">
            <v>-0.4648407198545878</v>
          </cell>
          <cell r="AV243">
            <v>-0.465691034444212</v>
          </cell>
          <cell r="AW243">
            <v>-0.46349543198906989</v>
          </cell>
          <cell r="AX243">
            <v>-0.4610242939225504</v>
          </cell>
          <cell r="AY243">
            <v>-0.4543022268840608</v>
          </cell>
          <cell r="AZ243">
            <v>-0.44989120791622783</v>
          </cell>
          <cell r="BA243">
            <v>-0.45014691886896552</v>
          </cell>
          <cell r="BB243">
            <v>-0.44527620450541849</v>
          </cell>
          <cell r="BC243">
            <v>-0.43260471046261006</v>
          </cell>
          <cell r="BD243">
            <v>-0.43611766317150336</v>
          </cell>
          <cell r="BE243">
            <v>-0.43501731952826272</v>
          </cell>
          <cell r="BF243">
            <v>-0.44197277290814041</v>
          </cell>
          <cell r="BG243">
            <v>-0.43074896062833468</v>
          </cell>
          <cell r="BH243">
            <v>-0.42907875037896143</v>
          </cell>
          <cell r="BI243">
            <v>-0.4375826324553907</v>
          </cell>
          <cell r="BJ243">
            <v>-0.40702670527871082</v>
          </cell>
          <cell r="BK243">
            <v>-0.3746048129806418</v>
          </cell>
          <cell r="BL243">
            <v>-0.35286273626070036</v>
          </cell>
          <cell r="BM243">
            <v>-0.33405212640390314</v>
          </cell>
          <cell r="BN243">
            <v>-0.32205454932162558</v>
          </cell>
          <cell r="BO243">
            <v>-0.32561737128540408</v>
          </cell>
          <cell r="BP243">
            <v>-0.32413862221938033</v>
          </cell>
          <cell r="BQ243">
            <v>-0.30612166179639289</v>
          </cell>
          <cell r="BR243">
            <v>-0.29817317606301336</v>
          </cell>
          <cell r="BS243">
            <v>-0.2894262321997863</v>
          </cell>
          <cell r="BT243">
            <v>-0.29283114179341707</v>
          </cell>
          <cell r="BU243">
            <v>-0.28913988317324113</v>
          </cell>
          <cell r="BV243">
            <v>-0.28990357703306552</v>
          </cell>
          <cell r="BW243">
            <v>-0.28174531417907739</v>
          </cell>
          <cell r="BX243">
            <v>-0.29721351002654439</v>
          </cell>
          <cell r="BY243">
            <v>-0.27760299627871371</v>
          </cell>
          <cell r="BZ243">
            <v>-0.25688991849261655</v>
          </cell>
          <cell r="CA243">
            <v>-0.26294542780735741</v>
          </cell>
          <cell r="CB243">
            <v>-0.26212257871297828</v>
          </cell>
          <cell r="CC243">
            <v>-0.24690488048240494</v>
          </cell>
          <cell r="CD243">
            <v>-0.22932027269823541</v>
          </cell>
          <cell r="CE243">
            <v>-0.18642044089947574</v>
          </cell>
          <cell r="CF243">
            <v>-0.18261009310932289</v>
          </cell>
          <cell r="CG243">
            <v>-0.13539199637491867</v>
          </cell>
          <cell r="CH243">
            <v>-8.9803381077660588E-2</v>
          </cell>
          <cell r="CI243">
            <v>-6.3372425052447778E-2</v>
          </cell>
          <cell r="CJ243">
            <v>-6.3372425052447778E-2</v>
          </cell>
          <cell r="CO243">
            <v>3</v>
          </cell>
        </row>
        <row r="244">
          <cell r="A244">
            <v>234</v>
          </cell>
          <cell r="B244" t="str">
            <v>ORANGEVILLE INDUSTRIAL AREA</v>
          </cell>
          <cell r="C244">
            <v>0</v>
          </cell>
          <cell r="D244">
            <v>1</v>
          </cell>
          <cell r="E244">
            <v>1</v>
          </cell>
          <cell r="F244">
            <v>1</v>
          </cell>
          <cell r="G244">
            <v>1</v>
          </cell>
          <cell r="H244">
            <v>0</v>
          </cell>
          <cell r="I244">
            <v>0</v>
          </cell>
          <cell r="J244">
            <v>0</v>
          </cell>
          <cell r="K244">
            <v>1</v>
          </cell>
          <cell r="L244">
            <v>1</v>
          </cell>
          <cell r="M244">
            <v>1</v>
          </cell>
          <cell r="N244">
            <v>1</v>
          </cell>
          <cell r="O244">
            <v>1</v>
          </cell>
          <cell r="P244">
            <v>1</v>
          </cell>
          <cell r="Q244">
            <v>0</v>
          </cell>
          <cell r="R244">
            <v>1</v>
          </cell>
          <cell r="S244">
            <v>1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-0.48462421602554256</v>
          </cell>
          <cell r="AU244">
            <v>-0.4648407198545878</v>
          </cell>
          <cell r="AV244">
            <v>-0.45875206804024998</v>
          </cell>
          <cell r="AW244">
            <v>-0.45657136416057947</v>
          </cell>
          <cell r="AX244">
            <v>-0.45428314357979888</v>
          </cell>
          <cell r="AY244">
            <v>-0.4543022268840608</v>
          </cell>
          <cell r="AZ244">
            <v>-0.44989120791622783</v>
          </cell>
          <cell r="BA244">
            <v>-0.45014691886896552</v>
          </cell>
          <cell r="BB244">
            <v>-0.43836732022564229</v>
          </cell>
          <cell r="BC244">
            <v>-0.42595295222467072</v>
          </cell>
          <cell r="BD244">
            <v>-0.42968097903128022</v>
          </cell>
          <cell r="BE244">
            <v>-0.42848537038983558</v>
          </cell>
          <cell r="BF244">
            <v>-0.43508596311751918</v>
          </cell>
          <cell r="BG244">
            <v>-0.42407587587773082</v>
          </cell>
          <cell r="BH244">
            <v>-0.42907875037896143</v>
          </cell>
          <cell r="BI244">
            <v>-0.43102758038696376</v>
          </cell>
          <cell r="BJ244">
            <v>-0.39873837933706874</v>
          </cell>
          <cell r="BK244">
            <v>-0.3746048129806418</v>
          </cell>
          <cell r="BL244">
            <v>-0.35286273626070036</v>
          </cell>
          <cell r="BM244">
            <v>-0.33405212640390314</v>
          </cell>
          <cell r="BN244">
            <v>-0.32205454932162558</v>
          </cell>
          <cell r="BO244">
            <v>-0.32561737128540408</v>
          </cell>
          <cell r="BP244">
            <v>-0.32413862221938033</v>
          </cell>
          <cell r="BQ244">
            <v>-0.30612166179639289</v>
          </cell>
          <cell r="BR244">
            <v>-0.29817317606301336</v>
          </cell>
          <cell r="BS244">
            <v>-0.2894262321997863</v>
          </cell>
          <cell r="BT244">
            <v>-0.29283114179341707</v>
          </cell>
          <cell r="BU244">
            <v>-0.28913988317324113</v>
          </cell>
          <cell r="BV244">
            <v>-0.28990357703306552</v>
          </cell>
          <cell r="BW244">
            <v>-0.28174531417907739</v>
          </cell>
          <cell r="BX244">
            <v>-0.29721351002654439</v>
          </cell>
          <cell r="BY244">
            <v>-0.27760299627871371</v>
          </cell>
          <cell r="BZ244">
            <v>-0.25688991849261655</v>
          </cell>
          <cell r="CA244">
            <v>-0.26294542780735741</v>
          </cell>
          <cell r="CB244">
            <v>-0.26212257871297828</v>
          </cell>
          <cell r="CC244">
            <v>-0.24690488048240494</v>
          </cell>
          <cell r="CD244">
            <v>-0.22932027269823541</v>
          </cell>
          <cell r="CE244">
            <v>-0.18642044089947574</v>
          </cell>
          <cell r="CF244">
            <v>-0.18261009310932289</v>
          </cell>
          <cell r="CG244">
            <v>-0.13539199637491867</v>
          </cell>
          <cell r="CH244">
            <v>-8.9803381077660588E-2</v>
          </cell>
          <cell r="CI244">
            <v>-6.3372425052447778E-2</v>
          </cell>
          <cell r="CJ244">
            <v>-6.3372425052447778E-2</v>
          </cell>
          <cell r="CO244">
            <v>3</v>
          </cell>
        </row>
        <row r="245">
          <cell r="A245">
            <v>235</v>
          </cell>
          <cell r="B245" t="str">
            <v>ARMISTEAD GARDENS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1</v>
          </cell>
          <cell r="O245">
            <v>1</v>
          </cell>
          <cell r="P245">
            <v>1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-0.48462421602554256</v>
          </cell>
          <cell r="AU245">
            <v>-0.47182216259804594</v>
          </cell>
          <cell r="AV245">
            <v>-0.465691034444212</v>
          </cell>
          <cell r="AW245">
            <v>-0.46349543198906989</v>
          </cell>
          <cell r="AX245">
            <v>-0.4610242939225504</v>
          </cell>
          <cell r="AY245">
            <v>-0.4543022268840608</v>
          </cell>
          <cell r="AZ245">
            <v>-0.44989120791622783</v>
          </cell>
          <cell r="BA245">
            <v>-0.45014691886896552</v>
          </cell>
          <cell r="BB245">
            <v>-0.44527620450541849</v>
          </cell>
          <cell r="BC245">
            <v>-0.43260471046261006</v>
          </cell>
          <cell r="BD245">
            <v>-0.43611766317150336</v>
          </cell>
          <cell r="BE245">
            <v>-0.42848537038983558</v>
          </cell>
          <cell r="BF245">
            <v>-0.43508596311751918</v>
          </cell>
          <cell r="BG245">
            <v>-0.42407587587773082</v>
          </cell>
          <cell r="BH245">
            <v>-0.42907875037896143</v>
          </cell>
          <cell r="BI245">
            <v>-0.4375826324553907</v>
          </cell>
          <cell r="BJ245">
            <v>-0.40702670527871082</v>
          </cell>
          <cell r="BK245">
            <v>-0.3746048129806418</v>
          </cell>
          <cell r="BL245">
            <v>-0.35286273626070036</v>
          </cell>
          <cell r="BM245">
            <v>-0.33405212640390314</v>
          </cell>
          <cell r="BN245">
            <v>-0.32205454932162558</v>
          </cell>
          <cell r="BO245">
            <v>-0.32561737128540408</v>
          </cell>
          <cell r="BP245">
            <v>-0.32413862221938033</v>
          </cell>
          <cell r="BQ245">
            <v>-0.30612166179639289</v>
          </cell>
          <cell r="BR245">
            <v>-0.29817317606301336</v>
          </cell>
          <cell r="BS245">
            <v>-0.2894262321997863</v>
          </cell>
          <cell r="BT245">
            <v>-0.29283114179341707</v>
          </cell>
          <cell r="BU245">
            <v>-0.28913988317324113</v>
          </cell>
          <cell r="BV245">
            <v>-0.28990357703306552</v>
          </cell>
          <cell r="BW245">
            <v>-0.28174531417907739</v>
          </cell>
          <cell r="BX245">
            <v>-0.29721351002654439</v>
          </cell>
          <cell r="BY245">
            <v>-0.27760299627871371</v>
          </cell>
          <cell r="BZ245">
            <v>-0.25688991849261655</v>
          </cell>
          <cell r="CA245">
            <v>-0.26294542780735741</v>
          </cell>
          <cell r="CB245">
            <v>-0.26212257871297828</v>
          </cell>
          <cell r="CC245">
            <v>-0.24690488048240494</v>
          </cell>
          <cell r="CD245">
            <v>-0.22932027269823541</v>
          </cell>
          <cell r="CE245">
            <v>-0.18642044089947574</v>
          </cell>
          <cell r="CF245">
            <v>-0.18261009310932289</v>
          </cell>
          <cell r="CG245">
            <v>-0.13539199637491867</v>
          </cell>
          <cell r="CH245">
            <v>-8.9803381077660588E-2</v>
          </cell>
          <cell r="CI245">
            <v>-6.3372425052447778E-2</v>
          </cell>
          <cell r="CJ245">
            <v>-6.3372425052447778E-2</v>
          </cell>
          <cell r="CO245">
            <v>3</v>
          </cell>
        </row>
        <row r="246">
          <cell r="A246">
            <v>236</v>
          </cell>
          <cell r="B246" t="str">
            <v>HOPKINS BAYVIEW</v>
          </cell>
          <cell r="C246">
            <v>0</v>
          </cell>
          <cell r="D246">
            <v>0</v>
          </cell>
          <cell r="E246">
            <v>1</v>
          </cell>
          <cell r="F246">
            <v>0</v>
          </cell>
          <cell r="G246">
            <v>0</v>
          </cell>
          <cell r="H246">
            <v>0</v>
          </cell>
          <cell r="I246">
            <v>1</v>
          </cell>
          <cell r="J246">
            <v>1</v>
          </cell>
          <cell r="K246">
            <v>1</v>
          </cell>
          <cell r="L246">
            <v>1</v>
          </cell>
          <cell r="M246">
            <v>1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-0.48462421602554256</v>
          </cell>
          <cell r="AU246">
            <v>-0.47182216259804594</v>
          </cell>
          <cell r="AV246">
            <v>-0.45875206804024998</v>
          </cell>
          <cell r="AW246">
            <v>-0.46349543198906989</v>
          </cell>
          <cell r="AX246">
            <v>-0.4610242939225504</v>
          </cell>
          <cell r="AY246">
            <v>-0.4543022268840608</v>
          </cell>
          <cell r="AZ246">
            <v>-0.44305387205373142</v>
          </cell>
          <cell r="BA246">
            <v>-0.44316898306629027</v>
          </cell>
          <cell r="BB246">
            <v>-0.43836732022564229</v>
          </cell>
          <cell r="BC246">
            <v>-0.42595295222467072</v>
          </cell>
          <cell r="BD246">
            <v>-0.42968097903128022</v>
          </cell>
          <cell r="BE246">
            <v>-0.43501731952826272</v>
          </cell>
          <cell r="BF246">
            <v>-0.44197277290814041</v>
          </cell>
          <cell r="BG246">
            <v>-0.43074896062833468</v>
          </cell>
          <cell r="BH246">
            <v>-0.42907875037896143</v>
          </cell>
          <cell r="BI246">
            <v>-0.4375826324553907</v>
          </cell>
          <cell r="BJ246">
            <v>-0.40702670527871082</v>
          </cell>
          <cell r="BK246">
            <v>-0.3746048129806418</v>
          </cell>
          <cell r="BL246">
            <v>-0.35286273626070036</v>
          </cell>
          <cell r="BM246">
            <v>-0.33405212640390314</v>
          </cell>
          <cell r="BN246">
            <v>-0.32205454932162558</v>
          </cell>
          <cell r="BO246">
            <v>-0.32561737128540408</v>
          </cell>
          <cell r="BP246">
            <v>-0.32413862221938033</v>
          </cell>
          <cell r="BQ246">
            <v>-0.30612166179639289</v>
          </cell>
          <cell r="BR246">
            <v>-0.29817317606301336</v>
          </cell>
          <cell r="BS246">
            <v>-0.2894262321997863</v>
          </cell>
          <cell r="BT246">
            <v>-0.29283114179341707</v>
          </cell>
          <cell r="BU246">
            <v>-0.28913988317324113</v>
          </cell>
          <cell r="BV246">
            <v>-0.28990357703306552</v>
          </cell>
          <cell r="BW246">
            <v>-0.28174531417907739</v>
          </cell>
          <cell r="BX246">
            <v>-0.29721351002654439</v>
          </cell>
          <cell r="BY246">
            <v>-0.27760299627871371</v>
          </cell>
          <cell r="BZ246">
            <v>-0.25688991849261655</v>
          </cell>
          <cell r="CA246">
            <v>-0.26294542780735741</v>
          </cell>
          <cell r="CB246">
            <v>-0.26212257871297828</v>
          </cell>
          <cell r="CC246">
            <v>-0.24690488048240494</v>
          </cell>
          <cell r="CD246">
            <v>-0.22932027269823541</v>
          </cell>
          <cell r="CE246">
            <v>-0.18642044089947574</v>
          </cell>
          <cell r="CF246">
            <v>-0.18261009310932289</v>
          </cell>
          <cell r="CG246">
            <v>-0.13539199637491867</v>
          </cell>
          <cell r="CH246">
            <v>-8.9803381077660588E-2</v>
          </cell>
          <cell r="CI246">
            <v>-6.3372425052447778E-2</v>
          </cell>
          <cell r="CJ246">
            <v>-6.3372425052447778E-2</v>
          </cell>
          <cell r="CO246">
            <v>3</v>
          </cell>
        </row>
        <row r="247">
          <cell r="A247">
            <v>237</v>
          </cell>
          <cell r="B247" t="str">
            <v>EASTWOOD</v>
          </cell>
          <cell r="C247">
            <v>0</v>
          </cell>
          <cell r="D247">
            <v>1</v>
          </cell>
          <cell r="E247">
            <v>1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1</v>
          </cell>
          <cell r="N247">
            <v>1</v>
          </cell>
          <cell r="O247">
            <v>2</v>
          </cell>
          <cell r="P247">
            <v>0</v>
          </cell>
          <cell r="Q247">
            <v>1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-0.48462421602554256</v>
          </cell>
          <cell r="AU247">
            <v>-0.4648407198545878</v>
          </cell>
          <cell r="AV247">
            <v>-0.45875206804024998</v>
          </cell>
          <cell r="AW247">
            <v>-0.46349543198906989</v>
          </cell>
          <cell r="AX247">
            <v>-0.4610242939225504</v>
          </cell>
          <cell r="AY247">
            <v>-0.4543022268840608</v>
          </cell>
          <cell r="AZ247">
            <v>-0.44989120791622783</v>
          </cell>
          <cell r="BA247">
            <v>-0.45014691886896552</v>
          </cell>
          <cell r="BB247">
            <v>-0.44527620450541849</v>
          </cell>
          <cell r="BC247">
            <v>-0.43260471046261006</v>
          </cell>
          <cell r="BD247">
            <v>-0.42968097903128022</v>
          </cell>
          <cell r="BE247">
            <v>-0.42848537038983558</v>
          </cell>
          <cell r="BF247">
            <v>-0.42819915332689795</v>
          </cell>
          <cell r="BG247">
            <v>-0.43074896062833468</v>
          </cell>
          <cell r="BH247">
            <v>-0.42289799087159352</v>
          </cell>
          <cell r="BI247">
            <v>-0.4375826324553907</v>
          </cell>
          <cell r="BJ247">
            <v>-0.40702670527871082</v>
          </cell>
          <cell r="BK247">
            <v>-0.3746048129806418</v>
          </cell>
          <cell r="BL247">
            <v>-0.35286273626070036</v>
          </cell>
          <cell r="BM247">
            <v>-0.33405212640390314</v>
          </cell>
          <cell r="BN247">
            <v>-0.32205454932162558</v>
          </cell>
          <cell r="BO247">
            <v>-0.32561737128540408</v>
          </cell>
          <cell r="BP247">
            <v>-0.32413862221938033</v>
          </cell>
          <cell r="BQ247">
            <v>-0.30612166179639289</v>
          </cell>
          <cell r="BR247">
            <v>-0.29817317606301336</v>
          </cell>
          <cell r="BS247">
            <v>-0.2894262321997863</v>
          </cell>
          <cell r="BT247">
            <v>-0.29283114179341707</v>
          </cell>
          <cell r="BU247">
            <v>-0.28913988317324113</v>
          </cell>
          <cell r="BV247">
            <v>-0.28990357703306552</v>
          </cell>
          <cell r="BW247">
            <v>-0.28174531417907739</v>
          </cell>
          <cell r="BX247">
            <v>-0.29721351002654439</v>
          </cell>
          <cell r="BY247">
            <v>-0.27760299627871371</v>
          </cell>
          <cell r="BZ247">
            <v>-0.25688991849261655</v>
          </cell>
          <cell r="CA247">
            <v>-0.26294542780735741</v>
          </cell>
          <cell r="CB247">
            <v>-0.26212257871297828</v>
          </cell>
          <cell r="CC247">
            <v>-0.24690488048240494</v>
          </cell>
          <cell r="CD247">
            <v>-0.22932027269823541</v>
          </cell>
          <cell r="CE247">
            <v>-0.18642044089947574</v>
          </cell>
          <cell r="CF247">
            <v>-0.18261009310932289</v>
          </cell>
          <cell r="CG247">
            <v>-0.13539199637491867</v>
          </cell>
          <cell r="CH247">
            <v>-8.9803381077660588E-2</v>
          </cell>
          <cell r="CI247">
            <v>-6.3372425052447778E-2</v>
          </cell>
          <cell r="CJ247">
            <v>-6.3372425052447778E-2</v>
          </cell>
          <cell r="CO247">
            <v>3</v>
          </cell>
        </row>
        <row r="248">
          <cell r="A248">
            <v>238</v>
          </cell>
          <cell r="B248" t="str">
            <v>CANTON INDUSTRIAL AREA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1</v>
          </cell>
          <cell r="K248">
            <v>1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-0.48462421602554256</v>
          </cell>
          <cell r="AU248">
            <v>-0.47182216259804594</v>
          </cell>
          <cell r="AV248">
            <v>-0.465691034444212</v>
          </cell>
          <cell r="AW248">
            <v>-0.46349543198906989</v>
          </cell>
          <cell r="AX248">
            <v>-0.4610242939225504</v>
          </cell>
          <cell r="AY248">
            <v>-0.4543022268840608</v>
          </cell>
          <cell r="AZ248">
            <v>-0.44989120791622783</v>
          </cell>
          <cell r="BA248">
            <v>-0.44316898306629027</v>
          </cell>
          <cell r="BB248">
            <v>-0.43836732022564229</v>
          </cell>
          <cell r="BC248">
            <v>-0.43260471046261006</v>
          </cell>
          <cell r="BD248">
            <v>-0.43611766317150336</v>
          </cell>
          <cell r="BE248">
            <v>-0.43501731952826272</v>
          </cell>
          <cell r="BF248">
            <v>-0.44197277290814041</v>
          </cell>
          <cell r="BG248">
            <v>-0.43074896062833468</v>
          </cell>
          <cell r="BH248">
            <v>-0.42907875037896143</v>
          </cell>
          <cell r="BI248">
            <v>-0.4375826324553907</v>
          </cell>
          <cell r="BJ248">
            <v>-0.40702670527871082</v>
          </cell>
          <cell r="BK248">
            <v>-0.3746048129806418</v>
          </cell>
          <cell r="BL248">
            <v>-0.35286273626070036</v>
          </cell>
          <cell r="BM248">
            <v>-0.33405212640390314</v>
          </cell>
          <cell r="BN248">
            <v>-0.32205454932162558</v>
          </cell>
          <cell r="BO248">
            <v>-0.32561737128540408</v>
          </cell>
          <cell r="BP248">
            <v>-0.32413862221938033</v>
          </cell>
          <cell r="BQ248">
            <v>-0.30612166179639289</v>
          </cell>
          <cell r="BR248">
            <v>-0.29817317606301336</v>
          </cell>
          <cell r="BS248">
            <v>-0.2894262321997863</v>
          </cell>
          <cell r="BT248">
            <v>-0.29283114179341707</v>
          </cell>
          <cell r="BU248">
            <v>-0.28913988317324113</v>
          </cell>
          <cell r="BV248">
            <v>-0.28990357703306552</v>
          </cell>
          <cell r="BW248">
            <v>-0.28174531417907739</v>
          </cell>
          <cell r="BX248">
            <v>-0.29721351002654439</v>
          </cell>
          <cell r="BY248">
            <v>-0.27760299627871371</v>
          </cell>
          <cell r="BZ248">
            <v>-0.25688991849261655</v>
          </cell>
          <cell r="CA248">
            <v>-0.26294542780735741</v>
          </cell>
          <cell r="CB248">
            <v>-0.26212257871297828</v>
          </cell>
          <cell r="CC248">
            <v>-0.24690488048240494</v>
          </cell>
          <cell r="CD248">
            <v>-0.22932027269823541</v>
          </cell>
          <cell r="CE248">
            <v>-0.18642044089947574</v>
          </cell>
          <cell r="CF248">
            <v>-0.18261009310932289</v>
          </cell>
          <cell r="CG248">
            <v>-0.13539199637491867</v>
          </cell>
          <cell r="CH248">
            <v>-8.9803381077660588E-2</v>
          </cell>
          <cell r="CI248">
            <v>-6.3372425052447778E-2</v>
          </cell>
          <cell r="CJ248">
            <v>-6.3372425052447778E-2</v>
          </cell>
          <cell r="CO248">
            <v>3</v>
          </cell>
        </row>
        <row r="249">
          <cell r="A249">
            <v>239</v>
          </cell>
          <cell r="B249" t="str">
            <v>HOLABIRD INDUSTRIAL PARK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1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-0.48462421602554256</v>
          </cell>
          <cell r="AU249">
            <v>-0.47182216259804594</v>
          </cell>
          <cell r="AV249">
            <v>-0.465691034444212</v>
          </cell>
          <cell r="AW249">
            <v>-0.46349543198906989</v>
          </cell>
          <cell r="AX249">
            <v>-0.4610242939225504</v>
          </cell>
          <cell r="AY249">
            <v>-0.4543022268840608</v>
          </cell>
          <cell r="AZ249">
            <v>-0.44989120791622783</v>
          </cell>
          <cell r="BA249">
            <v>-0.45014691886896552</v>
          </cell>
          <cell r="BB249">
            <v>-0.44527620450541849</v>
          </cell>
          <cell r="BC249">
            <v>-0.43260471046261006</v>
          </cell>
          <cell r="BD249">
            <v>-0.43611766317150336</v>
          </cell>
          <cell r="BE249">
            <v>-0.43501731952826272</v>
          </cell>
          <cell r="BF249">
            <v>-0.44197277290814041</v>
          </cell>
          <cell r="BG249">
            <v>-0.43074896062833468</v>
          </cell>
          <cell r="BH249">
            <v>-0.42289799087159352</v>
          </cell>
          <cell r="BI249">
            <v>-0.4375826324553907</v>
          </cell>
          <cell r="BJ249">
            <v>-0.40702670527871082</v>
          </cell>
          <cell r="BK249">
            <v>-0.3746048129806418</v>
          </cell>
          <cell r="BL249">
            <v>-0.35286273626070036</v>
          </cell>
          <cell r="BM249">
            <v>-0.33405212640390314</v>
          </cell>
          <cell r="BN249">
            <v>-0.32205454932162558</v>
          </cell>
          <cell r="BO249">
            <v>-0.32561737128540408</v>
          </cell>
          <cell r="BP249">
            <v>-0.32413862221938033</v>
          </cell>
          <cell r="BQ249">
            <v>-0.30612166179639289</v>
          </cell>
          <cell r="BR249">
            <v>-0.29817317606301336</v>
          </cell>
          <cell r="BS249">
            <v>-0.2894262321997863</v>
          </cell>
          <cell r="BT249">
            <v>-0.29283114179341707</v>
          </cell>
          <cell r="BU249">
            <v>-0.28913988317324113</v>
          </cell>
          <cell r="BV249">
            <v>-0.28990357703306552</v>
          </cell>
          <cell r="BW249">
            <v>-0.28174531417907739</v>
          </cell>
          <cell r="BX249">
            <v>-0.29721351002654439</v>
          </cell>
          <cell r="BY249">
            <v>-0.27760299627871371</v>
          </cell>
          <cell r="BZ249">
            <v>-0.25688991849261655</v>
          </cell>
          <cell r="CA249">
            <v>-0.26294542780735741</v>
          </cell>
          <cell r="CB249">
            <v>-0.26212257871297828</v>
          </cell>
          <cell r="CC249">
            <v>-0.24690488048240494</v>
          </cell>
          <cell r="CD249">
            <v>-0.22932027269823541</v>
          </cell>
          <cell r="CE249">
            <v>-0.18642044089947574</v>
          </cell>
          <cell r="CF249">
            <v>-0.18261009310932289</v>
          </cell>
          <cell r="CG249">
            <v>-0.13539199637491867</v>
          </cell>
          <cell r="CH249">
            <v>-8.9803381077660588E-2</v>
          </cell>
          <cell r="CI249">
            <v>-6.3372425052447778E-2</v>
          </cell>
          <cell r="CJ249">
            <v>-6.3372425052447778E-2</v>
          </cell>
          <cell r="CO249">
            <v>3</v>
          </cell>
        </row>
        <row r="250">
          <cell r="A250">
            <v>240</v>
          </cell>
          <cell r="B250" t="str">
            <v>OAKLEE</v>
          </cell>
          <cell r="C250">
            <v>0</v>
          </cell>
          <cell r="D250">
            <v>0</v>
          </cell>
          <cell r="E250">
            <v>1</v>
          </cell>
          <cell r="F250">
            <v>1</v>
          </cell>
          <cell r="G250">
            <v>1</v>
          </cell>
          <cell r="H250">
            <v>1</v>
          </cell>
          <cell r="I250">
            <v>0</v>
          </cell>
          <cell r="J250">
            <v>1</v>
          </cell>
          <cell r="K250">
            <v>1</v>
          </cell>
          <cell r="L250">
            <v>1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1</v>
          </cell>
          <cell r="R250">
            <v>2</v>
          </cell>
          <cell r="S250">
            <v>1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-0.48462421602554256</v>
          </cell>
          <cell r="AU250">
            <v>-0.47182216259804594</v>
          </cell>
          <cell r="AV250">
            <v>-0.45875206804024998</v>
          </cell>
          <cell r="AW250">
            <v>-0.45657136416057947</v>
          </cell>
          <cell r="AX250">
            <v>-0.45428314357979888</v>
          </cell>
          <cell r="AY250">
            <v>-0.44755476165923935</v>
          </cell>
          <cell r="AZ250">
            <v>-0.44989120791622783</v>
          </cell>
          <cell r="BA250">
            <v>-0.44316898306629027</v>
          </cell>
          <cell r="BB250">
            <v>-0.43836732022564229</v>
          </cell>
          <cell r="BC250">
            <v>-0.42595295222467072</v>
          </cell>
          <cell r="BD250">
            <v>-0.43611766317150336</v>
          </cell>
          <cell r="BE250">
            <v>-0.43501731952826272</v>
          </cell>
          <cell r="BF250">
            <v>-0.44197277290814041</v>
          </cell>
          <cell r="BG250">
            <v>-0.43074896062833468</v>
          </cell>
          <cell r="BH250">
            <v>-0.42289799087159352</v>
          </cell>
          <cell r="BI250">
            <v>-0.42447252831853682</v>
          </cell>
          <cell r="BJ250">
            <v>-0.39873837933706874</v>
          </cell>
          <cell r="BK250">
            <v>-0.3746048129806418</v>
          </cell>
          <cell r="BL250">
            <v>-0.35286273626070036</v>
          </cell>
          <cell r="BM250">
            <v>-0.33405212640390314</v>
          </cell>
          <cell r="BN250">
            <v>-0.32205454932162558</v>
          </cell>
          <cell r="BO250">
            <v>-0.32561737128540408</v>
          </cell>
          <cell r="BP250">
            <v>-0.32413862221938033</v>
          </cell>
          <cell r="BQ250">
            <v>-0.30612166179639289</v>
          </cell>
          <cell r="BR250">
            <v>-0.29817317606301336</v>
          </cell>
          <cell r="BS250">
            <v>-0.2894262321997863</v>
          </cell>
          <cell r="BT250">
            <v>-0.29283114179341707</v>
          </cell>
          <cell r="BU250">
            <v>-0.28913988317324113</v>
          </cell>
          <cell r="BV250">
            <v>-0.28990357703306552</v>
          </cell>
          <cell r="BW250">
            <v>-0.28174531417907739</v>
          </cell>
          <cell r="BX250">
            <v>-0.29721351002654439</v>
          </cell>
          <cell r="BY250">
            <v>-0.27760299627871371</v>
          </cell>
          <cell r="BZ250">
            <v>-0.25688991849261655</v>
          </cell>
          <cell r="CA250">
            <v>-0.26294542780735741</v>
          </cell>
          <cell r="CB250">
            <v>-0.26212257871297828</v>
          </cell>
          <cell r="CC250">
            <v>-0.24690488048240494</v>
          </cell>
          <cell r="CD250">
            <v>-0.22932027269823541</v>
          </cell>
          <cell r="CE250">
            <v>-0.18642044089947574</v>
          </cell>
          <cell r="CF250">
            <v>-0.18261009310932289</v>
          </cell>
          <cell r="CG250">
            <v>-0.13539199637491867</v>
          </cell>
          <cell r="CH250">
            <v>-8.9803381077660588E-2</v>
          </cell>
          <cell r="CI250">
            <v>-6.3372425052447778E-2</v>
          </cell>
          <cell r="CJ250">
            <v>-6.3372425052447778E-2</v>
          </cell>
          <cell r="CO250">
            <v>3</v>
          </cell>
        </row>
        <row r="251">
          <cell r="A251">
            <v>241</v>
          </cell>
          <cell r="B251" t="str">
            <v>FOREST PARK GOLF COURSE</v>
          </cell>
          <cell r="C251">
            <v>0</v>
          </cell>
          <cell r="D251">
            <v>1</v>
          </cell>
          <cell r="E251">
            <v>1</v>
          </cell>
          <cell r="F251">
            <v>1</v>
          </cell>
          <cell r="G251">
            <v>2</v>
          </cell>
          <cell r="H251">
            <v>3</v>
          </cell>
          <cell r="I251">
            <v>1</v>
          </cell>
          <cell r="J251">
            <v>1</v>
          </cell>
          <cell r="K251">
            <v>0</v>
          </cell>
          <cell r="L251">
            <v>2</v>
          </cell>
          <cell r="M251">
            <v>1</v>
          </cell>
          <cell r="N251">
            <v>1</v>
          </cell>
          <cell r="O251">
            <v>0</v>
          </cell>
          <cell r="P251">
            <v>0</v>
          </cell>
          <cell r="Q251">
            <v>2</v>
          </cell>
          <cell r="R251">
            <v>2</v>
          </cell>
          <cell r="S251">
            <v>2</v>
          </cell>
          <cell r="T251">
            <v>1</v>
          </cell>
          <cell r="U251">
            <v>1</v>
          </cell>
          <cell r="V251">
            <v>1</v>
          </cell>
          <cell r="W251">
            <v>1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-0.48462421602554256</v>
          </cell>
          <cell r="AU251">
            <v>-0.4648407198545878</v>
          </cell>
          <cell r="AV251">
            <v>-0.45875206804024998</v>
          </cell>
          <cell r="AW251">
            <v>-0.45657136416057947</v>
          </cell>
          <cell r="AX251">
            <v>-0.44754199323704741</v>
          </cell>
          <cell r="AY251">
            <v>-0.43405983120959651</v>
          </cell>
          <cell r="AZ251">
            <v>-0.44305387205373142</v>
          </cell>
          <cell r="BA251">
            <v>-0.44316898306629027</v>
          </cell>
          <cell r="BB251">
            <v>-0.44527620450541849</v>
          </cell>
          <cell r="BC251">
            <v>-0.41930119398673138</v>
          </cell>
          <cell r="BD251">
            <v>-0.42968097903128022</v>
          </cell>
          <cell r="BE251">
            <v>-0.42848537038983558</v>
          </cell>
          <cell r="BF251">
            <v>-0.44197277290814041</v>
          </cell>
          <cell r="BG251">
            <v>-0.43074896062833468</v>
          </cell>
          <cell r="BH251">
            <v>-0.41671723136422562</v>
          </cell>
          <cell r="BI251">
            <v>-0.42447252831853682</v>
          </cell>
          <cell r="BJ251">
            <v>-0.39045005339542671</v>
          </cell>
          <cell r="BK251">
            <v>-0.36443510098411108</v>
          </cell>
          <cell r="BL251">
            <v>-0.34062386993824401</v>
          </cell>
          <cell r="BM251">
            <v>-0.31944394595526038</v>
          </cell>
          <cell r="BN251">
            <v>-0.30435612010487767</v>
          </cell>
          <cell r="BO251">
            <v>-0.32561737128540408</v>
          </cell>
          <cell r="BP251">
            <v>-0.32413862221938033</v>
          </cell>
          <cell r="BQ251">
            <v>-0.30612166179639289</v>
          </cell>
          <cell r="BR251">
            <v>-0.29817317606301336</v>
          </cell>
          <cell r="BS251">
            <v>-0.2894262321997863</v>
          </cell>
          <cell r="BT251">
            <v>-0.29283114179341707</v>
          </cell>
          <cell r="BU251">
            <v>-0.28913988317324113</v>
          </cell>
          <cell r="BV251">
            <v>-0.28990357703306552</v>
          </cell>
          <cell r="BW251">
            <v>-0.28174531417907739</v>
          </cell>
          <cell r="BX251">
            <v>-0.29721351002654439</v>
          </cell>
          <cell r="BY251">
            <v>-0.27760299627871371</v>
          </cell>
          <cell r="BZ251">
            <v>-0.25688991849261655</v>
          </cell>
          <cell r="CA251">
            <v>-0.26294542780735741</v>
          </cell>
          <cell r="CB251">
            <v>-0.26212257871297828</v>
          </cell>
          <cell r="CC251">
            <v>-0.24690488048240494</v>
          </cell>
          <cell r="CD251">
            <v>-0.22932027269823541</v>
          </cell>
          <cell r="CE251">
            <v>-0.18642044089947574</v>
          </cell>
          <cell r="CF251">
            <v>-0.18261009310932289</v>
          </cell>
          <cell r="CG251">
            <v>-0.13539199637491867</v>
          </cell>
          <cell r="CH251">
            <v>-8.9803381077660588E-2</v>
          </cell>
          <cell r="CI251">
            <v>-6.3372425052447778E-2</v>
          </cell>
          <cell r="CJ251">
            <v>-6.3372425052447778E-2</v>
          </cell>
          <cell r="CO251">
            <v>3</v>
          </cell>
        </row>
        <row r="252">
          <cell r="A252">
            <v>242</v>
          </cell>
          <cell r="B252" t="str">
            <v>SAINT AGNES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1</v>
          </cell>
          <cell r="H252">
            <v>1</v>
          </cell>
          <cell r="I252">
            <v>1</v>
          </cell>
          <cell r="J252">
            <v>1</v>
          </cell>
          <cell r="K252">
            <v>1</v>
          </cell>
          <cell r="L252">
            <v>3</v>
          </cell>
          <cell r="M252">
            <v>3</v>
          </cell>
          <cell r="N252">
            <v>1</v>
          </cell>
          <cell r="O252">
            <v>1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-0.48462421602554256</v>
          </cell>
          <cell r="AU252">
            <v>-0.47182216259804594</v>
          </cell>
          <cell r="AV252">
            <v>-0.465691034444212</v>
          </cell>
          <cell r="AW252">
            <v>-0.46349543198906989</v>
          </cell>
          <cell r="AX252">
            <v>-0.45428314357979888</v>
          </cell>
          <cell r="AY252">
            <v>-0.44755476165923935</v>
          </cell>
          <cell r="AZ252">
            <v>-0.44305387205373142</v>
          </cell>
          <cell r="BA252">
            <v>-0.44316898306629027</v>
          </cell>
          <cell r="BB252">
            <v>-0.43836732022564229</v>
          </cell>
          <cell r="BC252">
            <v>-0.41264943574879198</v>
          </cell>
          <cell r="BD252">
            <v>-0.416807610750834</v>
          </cell>
          <cell r="BE252">
            <v>-0.42848537038983558</v>
          </cell>
          <cell r="BF252">
            <v>-0.43508596311751918</v>
          </cell>
          <cell r="BG252">
            <v>-0.43074896062833468</v>
          </cell>
          <cell r="BH252">
            <v>-0.42907875037896143</v>
          </cell>
          <cell r="BI252">
            <v>-0.4375826324553907</v>
          </cell>
          <cell r="BJ252">
            <v>-0.40702670527871082</v>
          </cell>
          <cell r="BK252">
            <v>-0.3746048129806418</v>
          </cell>
          <cell r="BL252">
            <v>-0.35286273626070036</v>
          </cell>
          <cell r="BM252">
            <v>-0.33405212640390314</v>
          </cell>
          <cell r="BN252">
            <v>-0.32205454932162558</v>
          </cell>
          <cell r="BO252">
            <v>-0.32561737128540408</v>
          </cell>
          <cell r="BP252">
            <v>-0.32413862221938033</v>
          </cell>
          <cell r="BQ252">
            <v>-0.30612166179639289</v>
          </cell>
          <cell r="BR252">
            <v>-0.29817317606301336</v>
          </cell>
          <cell r="BS252">
            <v>-0.2894262321997863</v>
          </cell>
          <cell r="BT252">
            <v>-0.29283114179341707</v>
          </cell>
          <cell r="BU252">
            <v>-0.28913988317324113</v>
          </cell>
          <cell r="BV252">
            <v>-0.28990357703306552</v>
          </cell>
          <cell r="BW252">
            <v>-0.28174531417907739</v>
          </cell>
          <cell r="BX252">
            <v>-0.29721351002654439</v>
          </cell>
          <cell r="BY252">
            <v>-0.27760299627871371</v>
          </cell>
          <cell r="BZ252">
            <v>-0.25688991849261655</v>
          </cell>
          <cell r="CA252">
            <v>-0.26294542780735741</v>
          </cell>
          <cell r="CB252">
            <v>-0.26212257871297828</v>
          </cell>
          <cell r="CC252">
            <v>-0.24690488048240494</v>
          </cell>
          <cell r="CD252">
            <v>-0.22932027269823541</v>
          </cell>
          <cell r="CE252">
            <v>-0.18642044089947574</v>
          </cell>
          <cell r="CF252">
            <v>-0.18261009310932289</v>
          </cell>
          <cell r="CG252">
            <v>-0.13539199637491867</v>
          </cell>
          <cell r="CH252">
            <v>-8.9803381077660588E-2</v>
          </cell>
          <cell r="CI252">
            <v>-6.3372425052447778E-2</v>
          </cell>
          <cell r="CJ252">
            <v>-6.3372425052447778E-2</v>
          </cell>
          <cell r="CO252">
            <v>3</v>
          </cell>
        </row>
        <row r="253">
          <cell r="A253">
            <v>243</v>
          </cell>
          <cell r="B253" t="str">
            <v>TUSCANY-CANTERBURY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1</v>
          </cell>
          <cell r="O253">
            <v>1</v>
          </cell>
          <cell r="P253">
            <v>1</v>
          </cell>
          <cell r="Q253">
            <v>1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-0.48462421602554256</v>
          </cell>
          <cell r="AU253">
            <v>-0.47182216259804594</v>
          </cell>
          <cell r="AV253">
            <v>-0.465691034444212</v>
          </cell>
          <cell r="AW253">
            <v>-0.46349543198906989</v>
          </cell>
          <cell r="AX253">
            <v>-0.4610242939225504</v>
          </cell>
          <cell r="AY253">
            <v>-0.4543022268840608</v>
          </cell>
          <cell r="AZ253">
            <v>-0.44989120791622783</v>
          </cell>
          <cell r="BA253">
            <v>-0.45014691886896552</v>
          </cell>
          <cell r="BB253">
            <v>-0.44527620450541849</v>
          </cell>
          <cell r="BC253">
            <v>-0.43260471046261006</v>
          </cell>
          <cell r="BD253">
            <v>-0.43611766317150336</v>
          </cell>
          <cell r="BE253">
            <v>-0.42848537038983558</v>
          </cell>
          <cell r="BF253">
            <v>-0.43508596311751918</v>
          </cell>
          <cell r="BG253">
            <v>-0.42407587587773082</v>
          </cell>
          <cell r="BH253">
            <v>-0.42289799087159352</v>
          </cell>
          <cell r="BI253">
            <v>-0.4375826324553907</v>
          </cell>
          <cell r="BJ253">
            <v>-0.40702670527871082</v>
          </cell>
          <cell r="BK253">
            <v>-0.3746048129806418</v>
          </cell>
          <cell r="BL253">
            <v>-0.35286273626070036</v>
          </cell>
          <cell r="BM253">
            <v>-0.33405212640390314</v>
          </cell>
          <cell r="BN253">
            <v>-0.32205454932162558</v>
          </cell>
          <cell r="BO253">
            <v>-0.32561737128540408</v>
          </cell>
          <cell r="BP253">
            <v>-0.32413862221938033</v>
          </cell>
          <cell r="BQ253">
            <v>-0.30612166179639289</v>
          </cell>
          <cell r="BR253">
            <v>-0.29817317606301336</v>
          </cell>
          <cell r="BS253">
            <v>-0.2894262321997863</v>
          </cell>
          <cell r="BT253">
            <v>-0.29283114179341707</v>
          </cell>
          <cell r="BU253">
            <v>-0.28913988317324113</v>
          </cell>
          <cell r="BV253">
            <v>-0.28990357703306552</v>
          </cell>
          <cell r="BW253">
            <v>-0.28174531417907739</v>
          </cell>
          <cell r="BX253">
            <v>-0.29721351002654439</v>
          </cell>
          <cell r="BY253">
            <v>-0.27760299627871371</v>
          </cell>
          <cell r="BZ253">
            <v>-0.25688991849261655</v>
          </cell>
          <cell r="CA253">
            <v>-0.26294542780735741</v>
          </cell>
          <cell r="CB253">
            <v>-0.26212257871297828</v>
          </cell>
          <cell r="CC253">
            <v>-0.24690488048240494</v>
          </cell>
          <cell r="CD253">
            <v>-0.22932027269823541</v>
          </cell>
          <cell r="CE253">
            <v>-0.18642044089947574</v>
          </cell>
          <cell r="CF253">
            <v>-0.18261009310932289</v>
          </cell>
          <cell r="CG253">
            <v>-0.13539199637491867</v>
          </cell>
          <cell r="CH253">
            <v>-8.9803381077660588E-2</v>
          </cell>
          <cell r="CI253">
            <v>-6.3372425052447778E-2</v>
          </cell>
          <cell r="CJ253">
            <v>-6.3372425052447778E-2</v>
          </cell>
          <cell r="CO253">
            <v>3</v>
          </cell>
        </row>
        <row r="254">
          <cell r="A254">
            <v>244</v>
          </cell>
          <cell r="B254" t="str">
            <v>BEVERLY HILLS</v>
          </cell>
          <cell r="C254">
            <v>0</v>
          </cell>
          <cell r="D254">
            <v>0</v>
          </cell>
          <cell r="E254">
            <v>0</v>
          </cell>
          <cell r="F254">
            <v>2</v>
          </cell>
          <cell r="G254">
            <v>1</v>
          </cell>
          <cell r="H254">
            <v>2</v>
          </cell>
          <cell r="I254">
            <v>0</v>
          </cell>
          <cell r="J254">
            <v>0</v>
          </cell>
          <cell r="K254">
            <v>0</v>
          </cell>
          <cell r="L254">
            <v>1</v>
          </cell>
          <cell r="M254">
            <v>1</v>
          </cell>
          <cell r="N254">
            <v>0</v>
          </cell>
          <cell r="O254">
            <v>0</v>
          </cell>
          <cell r="P254">
            <v>0</v>
          </cell>
          <cell r="Q254">
            <v>3</v>
          </cell>
          <cell r="R254">
            <v>1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-0.48462421602554256</v>
          </cell>
          <cell r="AU254">
            <v>-0.47182216259804594</v>
          </cell>
          <cell r="AV254">
            <v>-0.465691034444212</v>
          </cell>
          <cell r="AW254">
            <v>-0.44964729633208905</v>
          </cell>
          <cell r="AX254">
            <v>-0.45428314357979888</v>
          </cell>
          <cell r="AY254">
            <v>-0.44080729643441791</v>
          </cell>
          <cell r="AZ254">
            <v>-0.44989120791622783</v>
          </cell>
          <cell r="BA254">
            <v>-0.45014691886896552</v>
          </cell>
          <cell r="BB254">
            <v>-0.44527620450541849</v>
          </cell>
          <cell r="BC254">
            <v>-0.42595295222467072</v>
          </cell>
          <cell r="BD254">
            <v>-0.42968097903128022</v>
          </cell>
          <cell r="BE254">
            <v>-0.43501731952826272</v>
          </cell>
          <cell r="BF254">
            <v>-0.44197277290814041</v>
          </cell>
          <cell r="BG254">
            <v>-0.43074896062833468</v>
          </cell>
          <cell r="BH254">
            <v>-0.41053647185685777</v>
          </cell>
          <cell r="BI254">
            <v>-0.43102758038696376</v>
          </cell>
          <cell r="BJ254">
            <v>-0.40702670527871082</v>
          </cell>
          <cell r="BK254">
            <v>-0.3746048129806418</v>
          </cell>
          <cell r="BL254">
            <v>-0.35286273626070036</v>
          </cell>
          <cell r="BM254">
            <v>-0.33405212640390314</v>
          </cell>
          <cell r="BN254">
            <v>-0.32205454932162558</v>
          </cell>
          <cell r="BO254">
            <v>-0.32561737128540408</v>
          </cell>
          <cell r="BP254">
            <v>-0.32413862221938033</v>
          </cell>
          <cell r="BQ254">
            <v>-0.30612166179639289</v>
          </cell>
          <cell r="BR254">
            <v>-0.29817317606301336</v>
          </cell>
          <cell r="BS254">
            <v>-0.2894262321997863</v>
          </cell>
          <cell r="BT254">
            <v>-0.29283114179341707</v>
          </cell>
          <cell r="BU254">
            <v>-0.28913988317324113</v>
          </cell>
          <cell r="BV254">
            <v>-0.28990357703306552</v>
          </cell>
          <cell r="BW254">
            <v>-0.28174531417907739</v>
          </cell>
          <cell r="BX254">
            <v>-0.29721351002654439</v>
          </cell>
          <cell r="BY254">
            <v>-0.27760299627871371</v>
          </cell>
          <cell r="BZ254">
            <v>-0.25688991849261655</v>
          </cell>
          <cell r="CA254">
            <v>-0.26294542780735741</v>
          </cell>
          <cell r="CB254">
            <v>-0.26212257871297828</v>
          </cell>
          <cell r="CC254">
            <v>-0.24690488048240494</v>
          </cell>
          <cell r="CD254">
            <v>-0.22932027269823541</v>
          </cell>
          <cell r="CE254">
            <v>-0.18642044089947574</v>
          </cell>
          <cell r="CF254">
            <v>-0.18261009310932289</v>
          </cell>
          <cell r="CG254">
            <v>-0.13539199637491867</v>
          </cell>
          <cell r="CH254">
            <v>-8.9803381077660588E-2</v>
          </cell>
          <cell r="CI254">
            <v>-6.3372425052447778E-2</v>
          </cell>
          <cell r="CJ254">
            <v>-6.3372425052447778E-2</v>
          </cell>
          <cell r="CO254">
            <v>3</v>
          </cell>
        </row>
        <row r="255">
          <cell r="A255">
            <v>245</v>
          </cell>
          <cell r="B255" t="str">
            <v>CROSS KEYS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-0.48462421602554256</v>
          </cell>
          <cell r="AU255">
            <v>-0.47182216259804594</v>
          </cell>
          <cell r="AV255">
            <v>-0.465691034444212</v>
          </cell>
          <cell r="AW255">
            <v>-0.46349543198906989</v>
          </cell>
          <cell r="AX255">
            <v>-0.4610242939225504</v>
          </cell>
          <cell r="AY255">
            <v>-0.4543022268840608</v>
          </cell>
          <cell r="AZ255">
            <v>-0.44989120791622783</v>
          </cell>
          <cell r="BA255">
            <v>-0.45014691886896552</v>
          </cell>
          <cell r="BB255">
            <v>-0.43836732022564229</v>
          </cell>
          <cell r="BC255">
            <v>-0.43260471046261006</v>
          </cell>
          <cell r="BD255">
            <v>-0.43611766317150336</v>
          </cell>
          <cell r="BE255">
            <v>-0.43501731952826272</v>
          </cell>
          <cell r="BF255">
            <v>-0.44197277290814041</v>
          </cell>
          <cell r="BG255">
            <v>-0.43074896062833468</v>
          </cell>
          <cell r="BH255">
            <v>-0.42907875037896143</v>
          </cell>
          <cell r="BI255">
            <v>-0.4375826324553907</v>
          </cell>
          <cell r="BJ255">
            <v>-0.40702670527871082</v>
          </cell>
          <cell r="BK255">
            <v>-0.3746048129806418</v>
          </cell>
          <cell r="BL255">
            <v>-0.35286273626070036</v>
          </cell>
          <cell r="BM255">
            <v>-0.33405212640390314</v>
          </cell>
          <cell r="BN255">
            <v>-0.32205454932162558</v>
          </cell>
          <cell r="BO255">
            <v>-0.32561737128540408</v>
          </cell>
          <cell r="BP255">
            <v>-0.32413862221938033</v>
          </cell>
          <cell r="BQ255">
            <v>-0.30612166179639289</v>
          </cell>
          <cell r="BR255">
            <v>-0.29817317606301336</v>
          </cell>
          <cell r="BS255">
            <v>-0.2894262321997863</v>
          </cell>
          <cell r="BT255">
            <v>-0.29283114179341707</v>
          </cell>
          <cell r="BU255">
            <v>-0.28913988317324113</v>
          </cell>
          <cell r="BV255">
            <v>-0.28990357703306552</v>
          </cell>
          <cell r="BW255">
            <v>-0.28174531417907739</v>
          </cell>
          <cell r="BX255">
            <v>-0.29721351002654439</v>
          </cell>
          <cell r="BY255">
            <v>-0.27760299627871371</v>
          </cell>
          <cell r="BZ255">
            <v>-0.25688991849261655</v>
          </cell>
          <cell r="CA255">
            <v>-0.26294542780735741</v>
          </cell>
          <cell r="CB255">
            <v>-0.26212257871297828</v>
          </cell>
          <cell r="CC255">
            <v>-0.24690488048240494</v>
          </cell>
          <cell r="CD255">
            <v>-0.22932027269823541</v>
          </cell>
          <cell r="CE255">
            <v>-0.18642044089947574</v>
          </cell>
          <cell r="CF255">
            <v>-0.18261009310932289</v>
          </cell>
          <cell r="CG255">
            <v>-0.13539199637491867</v>
          </cell>
          <cell r="CH255">
            <v>-8.9803381077660588E-2</v>
          </cell>
          <cell r="CI255">
            <v>-6.3372425052447778E-2</v>
          </cell>
          <cell r="CJ255">
            <v>-6.3372425052447778E-2</v>
          </cell>
          <cell r="CO255">
            <v>3</v>
          </cell>
        </row>
        <row r="256">
          <cell r="A256">
            <v>246</v>
          </cell>
          <cell r="B256" t="str">
            <v>NORTH ROLAND PARK/POPLAR HILL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1</v>
          </cell>
          <cell r="S256">
            <v>1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-0.48462421602554256</v>
          </cell>
          <cell r="AU256">
            <v>-0.47182216259804594</v>
          </cell>
          <cell r="AV256">
            <v>-0.465691034444212</v>
          </cell>
          <cell r="AW256">
            <v>-0.46349543198906989</v>
          </cell>
          <cell r="AX256">
            <v>-0.4610242939225504</v>
          </cell>
          <cell r="AY256">
            <v>-0.4543022268840608</v>
          </cell>
          <cell r="AZ256">
            <v>-0.44989120791622783</v>
          </cell>
          <cell r="BA256">
            <v>-0.45014691886896552</v>
          </cell>
          <cell r="BB256">
            <v>-0.44527620450541849</v>
          </cell>
          <cell r="BC256">
            <v>-0.43260471046261006</v>
          </cell>
          <cell r="BD256">
            <v>-0.43611766317150336</v>
          </cell>
          <cell r="BE256">
            <v>-0.43501731952826272</v>
          </cell>
          <cell r="BF256">
            <v>-0.44197277290814041</v>
          </cell>
          <cell r="BG256">
            <v>-0.43074896062833468</v>
          </cell>
          <cell r="BH256">
            <v>-0.42907875037896143</v>
          </cell>
          <cell r="BI256">
            <v>-0.43102758038696376</v>
          </cell>
          <cell r="BJ256">
            <v>-0.39873837933706874</v>
          </cell>
          <cell r="BK256">
            <v>-0.3746048129806418</v>
          </cell>
          <cell r="BL256">
            <v>-0.35286273626070036</v>
          </cell>
          <cell r="BM256">
            <v>-0.33405212640390314</v>
          </cell>
          <cell r="BN256">
            <v>-0.32205454932162558</v>
          </cell>
          <cell r="BO256">
            <v>-0.32561737128540408</v>
          </cell>
          <cell r="BP256">
            <v>-0.32413862221938033</v>
          </cell>
          <cell r="BQ256">
            <v>-0.30612166179639289</v>
          </cell>
          <cell r="BR256">
            <v>-0.29817317606301336</v>
          </cell>
          <cell r="BS256">
            <v>-0.2894262321997863</v>
          </cell>
          <cell r="BT256">
            <v>-0.29283114179341707</v>
          </cell>
          <cell r="BU256">
            <v>-0.28913988317324113</v>
          </cell>
          <cell r="BV256">
            <v>-0.28990357703306552</v>
          </cell>
          <cell r="BW256">
            <v>-0.28174531417907739</v>
          </cell>
          <cell r="BX256">
            <v>-0.29721351002654439</v>
          </cell>
          <cell r="BY256">
            <v>-0.27760299627871371</v>
          </cell>
          <cell r="BZ256">
            <v>-0.25688991849261655</v>
          </cell>
          <cell r="CA256">
            <v>-0.26294542780735741</v>
          </cell>
          <cell r="CB256">
            <v>-0.26212257871297828</v>
          </cell>
          <cell r="CC256">
            <v>-0.24690488048240494</v>
          </cell>
          <cell r="CD256">
            <v>-0.22932027269823541</v>
          </cell>
          <cell r="CE256">
            <v>-0.18642044089947574</v>
          </cell>
          <cell r="CF256">
            <v>-0.18261009310932289</v>
          </cell>
          <cell r="CG256">
            <v>-0.13539199637491867</v>
          </cell>
          <cell r="CH256">
            <v>-8.9803381077660588E-2</v>
          </cell>
          <cell r="CI256">
            <v>-6.3372425052447778E-2</v>
          </cell>
          <cell r="CJ256">
            <v>-6.3372425052447778E-2</v>
          </cell>
          <cell r="CO256">
            <v>3</v>
          </cell>
        </row>
        <row r="257">
          <cell r="A257">
            <v>247</v>
          </cell>
          <cell r="B257" t="str">
            <v>TAYLOR HEIGHTS</v>
          </cell>
          <cell r="C257">
            <v>0</v>
          </cell>
          <cell r="D257">
            <v>1</v>
          </cell>
          <cell r="E257">
            <v>1</v>
          </cell>
          <cell r="F257">
            <v>0</v>
          </cell>
          <cell r="G257">
            <v>1</v>
          </cell>
          <cell r="H257">
            <v>1</v>
          </cell>
          <cell r="I257">
            <v>1</v>
          </cell>
          <cell r="J257">
            <v>1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-0.48462421602554256</v>
          </cell>
          <cell r="AU257">
            <v>-0.4648407198545878</v>
          </cell>
          <cell r="AV257">
            <v>-0.45875206804024998</v>
          </cell>
          <cell r="AW257">
            <v>-0.46349543198906989</v>
          </cell>
          <cell r="AX257">
            <v>-0.45428314357979888</v>
          </cell>
          <cell r="AY257">
            <v>-0.44755476165923935</v>
          </cell>
          <cell r="AZ257">
            <v>-0.44305387205373142</v>
          </cell>
          <cell r="BA257">
            <v>-0.44316898306629027</v>
          </cell>
          <cell r="BB257">
            <v>-0.44527620450541849</v>
          </cell>
          <cell r="BC257">
            <v>-0.43260471046261006</v>
          </cell>
          <cell r="BD257">
            <v>-0.43611766317150336</v>
          </cell>
          <cell r="BE257">
            <v>-0.43501731952826272</v>
          </cell>
          <cell r="BF257">
            <v>-0.44197277290814041</v>
          </cell>
          <cell r="BG257">
            <v>-0.43074896062833468</v>
          </cell>
          <cell r="BH257">
            <v>-0.42907875037896143</v>
          </cell>
          <cell r="BI257">
            <v>-0.4375826324553907</v>
          </cell>
          <cell r="BJ257">
            <v>-0.40702670527871082</v>
          </cell>
          <cell r="BK257">
            <v>-0.3746048129806418</v>
          </cell>
          <cell r="BL257">
            <v>-0.35286273626070036</v>
          </cell>
          <cell r="BM257">
            <v>-0.33405212640390314</v>
          </cell>
          <cell r="BN257">
            <v>-0.32205454932162558</v>
          </cell>
          <cell r="BO257">
            <v>-0.32561737128540408</v>
          </cell>
          <cell r="BP257">
            <v>-0.32413862221938033</v>
          </cell>
          <cell r="BQ257">
            <v>-0.30612166179639289</v>
          </cell>
          <cell r="BR257">
            <v>-0.29817317606301336</v>
          </cell>
          <cell r="BS257">
            <v>-0.2894262321997863</v>
          </cell>
          <cell r="BT257">
            <v>-0.29283114179341707</v>
          </cell>
          <cell r="BU257">
            <v>-0.28913988317324113</v>
          </cell>
          <cell r="BV257">
            <v>-0.28990357703306552</v>
          </cell>
          <cell r="BW257">
            <v>-0.28174531417907739</v>
          </cell>
          <cell r="BX257">
            <v>-0.29721351002654439</v>
          </cell>
          <cell r="BY257">
            <v>-0.27760299627871371</v>
          </cell>
          <cell r="BZ257">
            <v>-0.25688991849261655</v>
          </cell>
          <cell r="CA257">
            <v>-0.26294542780735741</v>
          </cell>
          <cell r="CB257">
            <v>-0.26212257871297828</v>
          </cell>
          <cell r="CC257">
            <v>-0.24690488048240494</v>
          </cell>
          <cell r="CD257">
            <v>-0.22932027269823541</v>
          </cell>
          <cell r="CE257">
            <v>-0.18642044089947574</v>
          </cell>
          <cell r="CF257">
            <v>-0.18261009310932289</v>
          </cell>
          <cell r="CG257">
            <v>-0.13539199637491867</v>
          </cell>
          <cell r="CH257">
            <v>-8.9803381077660588E-2</v>
          </cell>
          <cell r="CI257">
            <v>-6.3372425052447778E-2</v>
          </cell>
          <cell r="CJ257">
            <v>-6.3372425052447778E-2</v>
          </cell>
          <cell r="CO257">
            <v>3</v>
          </cell>
        </row>
        <row r="258">
          <cell r="A258">
            <v>248</v>
          </cell>
          <cell r="B258" t="str">
            <v>O'DONNELL HEIGHTS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1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-0.48462421602554256</v>
          </cell>
          <cell r="AU258">
            <v>-0.47182216259804594</v>
          </cell>
          <cell r="AV258">
            <v>-0.465691034444212</v>
          </cell>
          <cell r="AW258">
            <v>-0.46349543198906989</v>
          </cell>
          <cell r="AX258">
            <v>-0.4610242939225504</v>
          </cell>
          <cell r="AY258">
            <v>-0.4543022268840608</v>
          </cell>
          <cell r="AZ258">
            <v>-0.44989120791622783</v>
          </cell>
          <cell r="BA258">
            <v>-0.44316898306629027</v>
          </cell>
          <cell r="BB258">
            <v>-0.44527620450541849</v>
          </cell>
          <cell r="BC258">
            <v>-0.43260471046261006</v>
          </cell>
          <cell r="BD258">
            <v>-0.43611766317150336</v>
          </cell>
          <cell r="BE258">
            <v>-0.43501731952826272</v>
          </cell>
          <cell r="BF258">
            <v>-0.44197277290814041</v>
          </cell>
          <cell r="BG258">
            <v>-0.43074896062833468</v>
          </cell>
          <cell r="BH258">
            <v>-0.42907875037896143</v>
          </cell>
          <cell r="BI258">
            <v>-0.4375826324553907</v>
          </cell>
          <cell r="BJ258">
            <v>-0.40702670527871082</v>
          </cell>
          <cell r="BK258">
            <v>-0.3746048129806418</v>
          </cell>
          <cell r="BL258">
            <v>-0.35286273626070036</v>
          </cell>
          <cell r="BM258">
            <v>-0.33405212640390314</v>
          </cell>
          <cell r="BN258">
            <v>-0.32205454932162558</v>
          </cell>
          <cell r="BO258">
            <v>-0.32561737128540408</v>
          </cell>
          <cell r="BP258">
            <v>-0.32413862221938033</v>
          </cell>
          <cell r="BQ258">
            <v>-0.30612166179639289</v>
          </cell>
          <cell r="BR258">
            <v>-0.29817317606301336</v>
          </cell>
          <cell r="BS258">
            <v>-0.2894262321997863</v>
          </cell>
          <cell r="BT258">
            <v>-0.29283114179341707</v>
          </cell>
          <cell r="BU258">
            <v>-0.28913988317324113</v>
          </cell>
          <cell r="BV258">
            <v>-0.28990357703306552</v>
          </cell>
          <cell r="BW258">
            <v>-0.28174531417907739</v>
          </cell>
          <cell r="BX258">
            <v>-0.29721351002654439</v>
          </cell>
          <cell r="BY258">
            <v>-0.27760299627871371</v>
          </cell>
          <cell r="BZ258">
            <v>-0.25688991849261655</v>
          </cell>
          <cell r="CA258">
            <v>-0.26294542780735741</v>
          </cell>
          <cell r="CB258">
            <v>-0.26212257871297828</v>
          </cell>
          <cell r="CC258">
            <v>-0.24690488048240494</v>
          </cell>
          <cell r="CD258">
            <v>-0.22932027269823541</v>
          </cell>
          <cell r="CE258">
            <v>-0.18642044089947574</v>
          </cell>
          <cell r="CF258">
            <v>-0.18261009310932289</v>
          </cell>
          <cell r="CG258">
            <v>-0.13539199637491867</v>
          </cell>
          <cell r="CH258">
            <v>-8.9803381077660588E-2</v>
          </cell>
          <cell r="CI258">
            <v>-6.3372425052447778E-2</v>
          </cell>
          <cell r="CJ258">
            <v>-6.3372425052447778E-2</v>
          </cell>
          <cell r="CO258">
            <v>3</v>
          </cell>
        </row>
        <row r="259">
          <cell r="A259">
            <v>249</v>
          </cell>
          <cell r="B259" t="str">
            <v>CURTIS BAY INDUSTRIAL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-0.48462421602554256</v>
          </cell>
          <cell r="AU259">
            <v>-0.47182216259804594</v>
          </cell>
          <cell r="AV259">
            <v>-0.465691034444212</v>
          </cell>
          <cell r="AW259">
            <v>-0.46349543198906989</v>
          </cell>
          <cell r="AX259">
            <v>-0.4610242939225504</v>
          </cell>
          <cell r="AY259">
            <v>-0.4543022268840608</v>
          </cell>
          <cell r="AZ259">
            <v>-0.44989120791622783</v>
          </cell>
          <cell r="BA259">
            <v>-0.45014691886896552</v>
          </cell>
          <cell r="BB259">
            <v>-0.44527620450541849</v>
          </cell>
          <cell r="BC259">
            <v>-0.43260471046261006</v>
          </cell>
          <cell r="BD259">
            <v>-0.43611766317150336</v>
          </cell>
          <cell r="BE259">
            <v>-0.43501731952826272</v>
          </cell>
          <cell r="BF259">
            <v>-0.44197277290814041</v>
          </cell>
          <cell r="BG259">
            <v>-0.43074896062833468</v>
          </cell>
          <cell r="BH259">
            <v>-0.42907875037896143</v>
          </cell>
          <cell r="BI259">
            <v>-0.4375826324553907</v>
          </cell>
          <cell r="BJ259">
            <v>-0.40702670527871082</v>
          </cell>
          <cell r="BK259">
            <v>-0.3746048129806418</v>
          </cell>
          <cell r="BL259">
            <v>-0.35286273626070036</v>
          </cell>
          <cell r="BM259">
            <v>-0.33405212640390314</v>
          </cell>
          <cell r="BN259">
            <v>-0.32205454932162558</v>
          </cell>
          <cell r="BO259">
            <v>-0.32561737128540408</v>
          </cell>
          <cell r="BP259">
            <v>-0.32413862221938033</v>
          </cell>
          <cell r="BQ259">
            <v>-0.30612166179639289</v>
          </cell>
          <cell r="BR259">
            <v>-0.29817317606301336</v>
          </cell>
          <cell r="BS259">
            <v>-0.2894262321997863</v>
          </cell>
          <cell r="BT259">
            <v>-0.29283114179341707</v>
          </cell>
          <cell r="BU259">
            <v>-0.28913988317324113</v>
          </cell>
          <cell r="BV259">
            <v>-0.28990357703306552</v>
          </cell>
          <cell r="BW259">
            <v>-0.28174531417907739</v>
          </cell>
          <cell r="BX259">
            <v>-0.29721351002654439</v>
          </cell>
          <cell r="BY259">
            <v>-0.27760299627871371</v>
          </cell>
          <cell r="BZ259">
            <v>-0.25688991849261655</v>
          </cell>
          <cell r="CA259">
            <v>-0.26294542780735741</v>
          </cell>
          <cell r="CB259">
            <v>-0.26212257871297828</v>
          </cell>
          <cell r="CC259">
            <v>-0.24690488048240494</v>
          </cell>
          <cell r="CD259">
            <v>-0.22932027269823541</v>
          </cell>
          <cell r="CE259">
            <v>-0.18642044089947574</v>
          </cell>
          <cell r="CF259">
            <v>-0.18261009310932289</v>
          </cell>
          <cell r="CG259">
            <v>-0.13539199637491867</v>
          </cell>
          <cell r="CH259">
            <v>-8.9803381077660588E-2</v>
          </cell>
          <cell r="CI259">
            <v>-6.3372425052447778E-2</v>
          </cell>
          <cell r="CJ259">
            <v>-6.3372425052447778E-2</v>
          </cell>
          <cell r="CO259">
            <v>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4CDD9B-E1FA-4CC9-8B3A-4394666979E9}">
  <dimension ref="B1:I252"/>
  <sheetViews>
    <sheetView tabSelected="1" topLeftCell="A246" zoomScale="90" zoomScaleNormal="90" workbookViewId="0">
      <selection activeCell="B253" sqref="B253"/>
    </sheetView>
  </sheetViews>
  <sheetFormatPr defaultRowHeight="14.5" x14ac:dyDescent="0.35"/>
  <cols>
    <col min="2" max="2" width="34.90625" bestFit="1" customWidth="1"/>
    <col min="8" max="9" width="12" bestFit="1" customWidth="1"/>
  </cols>
  <sheetData>
    <row r="1" spans="2:9" ht="15" thickBot="1" x14ac:dyDescent="0.4"/>
    <row r="2" spans="2:9" s="1" customFormat="1" x14ac:dyDescent="0.35">
      <c r="B2" s="16" t="s">
        <v>2</v>
      </c>
      <c r="C2" s="14" t="s">
        <v>278</v>
      </c>
      <c r="D2" s="14" t="s">
        <v>279</v>
      </c>
      <c r="E2" s="14" t="s">
        <v>280</v>
      </c>
      <c r="F2" s="14" t="s">
        <v>281</v>
      </c>
      <c r="G2" s="14" t="s">
        <v>282</v>
      </c>
      <c r="H2" s="14" t="s">
        <v>283</v>
      </c>
      <c r="I2" s="15" t="s">
        <v>284</v>
      </c>
    </row>
    <row r="3" spans="2:9" x14ac:dyDescent="0.35">
      <c r="B3" s="19" t="s">
        <v>29</v>
      </c>
      <c r="C3" s="11">
        <f>'Nhood Cluster 2016-20'!Q11</f>
        <v>1</v>
      </c>
      <c r="D3" s="11">
        <f>'Cluster 2011-15'!Q11</f>
        <v>1</v>
      </c>
      <c r="E3" s="11">
        <f>'Cluster 2006-10'!Q11</f>
        <v>1</v>
      </c>
      <c r="F3" s="11">
        <f>'Cluster 2003-5'!M11</f>
        <v>1</v>
      </c>
      <c r="G3" s="11">
        <f t="shared" ref="G3:G66" si="0">AVERAGE(C3:F3)</f>
        <v>1</v>
      </c>
      <c r="H3" s="11">
        <f>'[1]Nhood Cluster 2003'!$AQ11</f>
        <v>1</v>
      </c>
      <c r="I3" s="5">
        <f>'[1]Nhood Cluster 1977'!$CO11</f>
        <v>1</v>
      </c>
    </row>
    <row r="4" spans="2:9" x14ac:dyDescent="0.35">
      <c r="B4" s="19" t="s">
        <v>31</v>
      </c>
      <c r="C4" s="11">
        <f>'Nhood Cluster 2016-20'!Q13</f>
        <v>1</v>
      </c>
      <c r="D4" s="11">
        <f>'Cluster 2011-15'!Q13</f>
        <v>1</v>
      </c>
      <c r="E4" s="11">
        <f>'Cluster 2006-10'!Q13</f>
        <v>1</v>
      </c>
      <c r="F4" s="11">
        <f>'Cluster 2003-5'!M13</f>
        <v>1</v>
      </c>
      <c r="G4" s="11">
        <f t="shared" si="0"/>
        <v>1</v>
      </c>
      <c r="H4" s="11">
        <f>'[1]Nhood Cluster 2003'!$AQ13</f>
        <v>1</v>
      </c>
      <c r="I4" s="5">
        <f>'[1]Nhood Cluster 1977'!$CO13</f>
        <v>2</v>
      </c>
    </row>
    <row r="5" spans="2:9" x14ac:dyDescent="0.35">
      <c r="B5" s="17" t="s">
        <v>32</v>
      </c>
      <c r="C5" s="11">
        <f>'Nhood Cluster 2016-20'!Q14</f>
        <v>1</v>
      </c>
      <c r="D5" s="11">
        <f>'Cluster 2011-15'!Q14</f>
        <v>1</v>
      </c>
      <c r="E5" s="11">
        <f>'Cluster 2006-10'!Q14</f>
        <v>1</v>
      </c>
      <c r="F5" s="11">
        <f>'Cluster 2003-5'!M14</f>
        <v>1</v>
      </c>
      <c r="G5" s="11">
        <f t="shared" si="0"/>
        <v>1</v>
      </c>
      <c r="H5" s="11">
        <f>'[1]Nhood Cluster 2003'!$AQ14</f>
        <v>1</v>
      </c>
      <c r="I5" s="5">
        <f>'[1]Nhood Cluster 1977'!$CO14</f>
        <v>2</v>
      </c>
    </row>
    <row r="6" spans="2:9" x14ac:dyDescent="0.35">
      <c r="B6" s="17" t="s">
        <v>34</v>
      </c>
      <c r="C6" s="11">
        <f>'Nhood Cluster 2016-20'!Q16</f>
        <v>1</v>
      </c>
      <c r="D6" s="11">
        <f>'Cluster 2011-15'!Q16</f>
        <v>1</v>
      </c>
      <c r="E6" s="11">
        <f>'Cluster 2006-10'!Q16</f>
        <v>1</v>
      </c>
      <c r="F6" s="11">
        <f>'Cluster 2003-5'!M16</f>
        <v>1</v>
      </c>
      <c r="G6" s="11">
        <f t="shared" si="0"/>
        <v>1</v>
      </c>
      <c r="H6" s="11">
        <f>'[1]Nhood Cluster 2003'!$AQ16</f>
        <v>1</v>
      </c>
      <c r="I6" s="5">
        <f>'[1]Nhood Cluster 1977'!$CO16</f>
        <v>2</v>
      </c>
    </row>
    <row r="7" spans="2:9" x14ac:dyDescent="0.35">
      <c r="B7" s="17" t="s">
        <v>30</v>
      </c>
      <c r="C7" s="11">
        <f>'Nhood Cluster 2016-20'!Q12</f>
        <v>1</v>
      </c>
      <c r="D7" s="11">
        <f>'Cluster 2011-15'!Q12</f>
        <v>1</v>
      </c>
      <c r="E7" s="11">
        <f>'Cluster 2006-10'!Q12</f>
        <v>2</v>
      </c>
      <c r="F7" s="11">
        <f>'Cluster 2003-5'!M12</f>
        <v>1</v>
      </c>
      <c r="G7" s="11">
        <f t="shared" si="0"/>
        <v>1.25</v>
      </c>
      <c r="H7" s="11">
        <f>'[1]Nhood Cluster 2003'!$AQ12</f>
        <v>1</v>
      </c>
      <c r="I7" s="5">
        <f>'[1]Nhood Cluster 1977'!$CO12</f>
        <v>2</v>
      </c>
    </row>
    <row r="8" spans="2:9" x14ac:dyDescent="0.35">
      <c r="B8" s="17" t="s">
        <v>33</v>
      </c>
      <c r="C8" s="11">
        <f>'Nhood Cluster 2016-20'!Q15</f>
        <v>1</v>
      </c>
      <c r="D8" s="11">
        <f>'Cluster 2011-15'!Q15</f>
        <v>1</v>
      </c>
      <c r="E8" s="11">
        <f>'Cluster 2006-10'!Q15</f>
        <v>2</v>
      </c>
      <c r="F8" s="11">
        <f>'Cluster 2003-5'!M15</f>
        <v>1</v>
      </c>
      <c r="G8" s="11">
        <f t="shared" si="0"/>
        <v>1.25</v>
      </c>
      <c r="H8" s="11">
        <f>'[1]Nhood Cluster 2003'!$AQ15</f>
        <v>1</v>
      </c>
      <c r="I8" s="5">
        <f>'[1]Nhood Cluster 1977'!$CO15</f>
        <v>2</v>
      </c>
    </row>
    <row r="9" spans="2:9" x14ac:dyDescent="0.35">
      <c r="B9" s="17" t="s">
        <v>44</v>
      </c>
      <c r="C9" s="11">
        <f>'Nhood Cluster 2016-20'!Q26</f>
        <v>2</v>
      </c>
      <c r="D9" s="11">
        <f>'Cluster 2011-15'!Q26</f>
        <v>1</v>
      </c>
      <c r="E9" s="11">
        <f>'Cluster 2006-10'!Q26</f>
        <v>1</v>
      </c>
      <c r="F9" s="11">
        <f>'Cluster 2003-5'!M26</f>
        <v>1</v>
      </c>
      <c r="G9" s="11">
        <f t="shared" si="0"/>
        <v>1.25</v>
      </c>
      <c r="H9" s="11">
        <f>'[1]Nhood Cluster 2003'!$AQ26</f>
        <v>1</v>
      </c>
      <c r="I9" s="5">
        <f>'[1]Nhood Cluster 1977'!$CO26</f>
        <v>1</v>
      </c>
    </row>
    <row r="10" spans="2:9" x14ac:dyDescent="0.35">
      <c r="B10" s="17" t="s">
        <v>38</v>
      </c>
      <c r="C10" s="11">
        <f>'Nhood Cluster 2016-20'!Q20</f>
        <v>2</v>
      </c>
      <c r="D10" s="11">
        <f>'Cluster 2011-15'!Q20</f>
        <v>1</v>
      </c>
      <c r="E10" s="11">
        <f>'Cluster 2006-10'!Q20</f>
        <v>2</v>
      </c>
      <c r="F10" s="11">
        <f>'Cluster 2003-5'!M20</f>
        <v>1</v>
      </c>
      <c r="G10" s="11">
        <f t="shared" si="0"/>
        <v>1.5</v>
      </c>
      <c r="H10" s="11">
        <f>'[1]Nhood Cluster 2003'!$AQ20</f>
        <v>1</v>
      </c>
      <c r="I10" s="5">
        <f>'[1]Nhood Cluster 1977'!$CO20</f>
        <v>2</v>
      </c>
    </row>
    <row r="11" spans="2:9" x14ac:dyDescent="0.35">
      <c r="B11" s="17" t="s">
        <v>35</v>
      </c>
      <c r="C11" s="11">
        <f>'Nhood Cluster 2016-20'!Q17</f>
        <v>2</v>
      </c>
      <c r="D11" s="11">
        <f>'Cluster 2011-15'!Q17</f>
        <v>1</v>
      </c>
      <c r="E11" s="11">
        <f>'Cluster 2006-10'!Q17</f>
        <v>2</v>
      </c>
      <c r="F11" s="11">
        <f>'Cluster 2003-5'!M17</f>
        <v>2</v>
      </c>
      <c r="G11" s="11">
        <f t="shared" si="0"/>
        <v>1.75</v>
      </c>
      <c r="H11" s="11">
        <f>'[1]Nhood Cluster 2003'!$AQ17</f>
        <v>2</v>
      </c>
      <c r="I11" s="5">
        <f>'[1]Nhood Cluster 1977'!$CO17</f>
        <v>2</v>
      </c>
    </row>
    <row r="12" spans="2:9" x14ac:dyDescent="0.35">
      <c r="B12" s="17" t="s">
        <v>36</v>
      </c>
      <c r="C12" s="11">
        <f>'Nhood Cluster 2016-20'!Q18</f>
        <v>2</v>
      </c>
      <c r="D12" s="11">
        <f>'Cluster 2011-15'!Q18</f>
        <v>1</v>
      </c>
      <c r="E12" s="11">
        <f>'Cluster 2006-10'!Q18</f>
        <v>2</v>
      </c>
      <c r="F12" s="11">
        <f>'Cluster 2003-5'!M18</f>
        <v>2</v>
      </c>
      <c r="G12" s="11">
        <f t="shared" si="0"/>
        <v>1.75</v>
      </c>
      <c r="H12" s="11">
        <f>'[1]Nhood Cluster 2003'!$AQ18</f>
        <v>1</v>
      </c>
      <c r="I12" s="5">
        <f>'[1]Nhood Cluster 1977'!$CO18</f>
        <v>2</v>
      </c>
    </row>
    <row r="13" spans="2:9" x14ac:dyDescent="0.35">
      <c r="B13" s="17" t="s">
        <v>60</v>
      </c>
      <c r="C13" s="11">
        <f>'Nhood Cluster 2016-20'!Q42</f>
        <v>2</v>
      </c>
      <c r="D13" s="11">
        <f>'Cluster 2011-15'!Q42</f>
        <v>2</v>
      </c>
      <c r="E13" s="11">
        <f>'Cluster 2006-10'!Q42</f>
        <v>2</v>
      </c>
      <c r="F13" s="11">
        <f>'Cluster 2003-5'!M42</f>
        <v>1</v>
      </c>
      <c r="G13" s="11">
        <f t="shared" si="0"/>
        <v>1.75</v>
      </c>
      <c r="H13" s="11">
        <f>'[1]Nhood Cluster 2003'!$AQ42</f>
        <v>2</v>
      </c>
      <c r="I13" s="5">
        <f>'[1]Nhood Cluster 1977'!$CO42</f>
        <v>3</v>
      </c>
    </row>
    <row r="14" spans="2:9" x14ac:dyDescent="0.35">
      <c r="B14" s="17" t="s">
        <v>37</v>
      </c>
      <c r="C14" s="11">
        <f>'Nhood Cluster 2016-20'!Q19</f>
        <v>2</v>
      </c>
      <c r="D14" s="11">
        <f>'Cluster 2011-15'!Q19</f>
        <v>2</v>
      </c>
      <c r="E14" s="11">
        <f>'Cluster 2006-10'!Q19</f>
        <v>2</v>
      </c>
      <c r="F14" s="11">
        <f>'Cluster 2003-5'!M19</f>
        <v>2</v>
      </c>
      <c r="G14" s="11">
        <f t="shared" si="0"/>
        <v>2</v>
      </c>
      <c r="H14" s="11">
        <f>'[1]Nhood Cluster 2003'!$AQ19</f>
        <v>2</v>
      </c>
      <c r="I14" s="5">
        <f>'[1]Nhood Cluster 1977'!$CO19</f>
        <v>2</v>
      </c>
    </row>
    <row r="15" spans="2:9" x14ac:dyDescent="0.35">
      <c r="B15" s="17" t="s">
        <v>39</v>
      </c>
      <c r="C15" s="11">
        <f>'Nhood Cluster 2016-20'!Q21</f>
        <v>2</v>
      </c>
      <c r="D15" s="11">
        <f>'Cluster 2011-15'!Q21</f>
        <v>2</v>
      </c>
      <c r="E15" s="11">
        <f>'Cluster 2006-10'!Q21</f>
        <v>2</v>
      </c>
      <c r="F15" s="11">
        <f>'Cluster 2003-5'!M21</f>
        <v>2</v>
      </c>
      <c r="G15" s="11">
        <f t="shared" si="0"/>
        <v>2</v>
      </c>
      <c r="H15" s="11">
        <f>'[1]Nhood Cluster 2003'!$AQ21</f>
        <v>2</v>
      </c>
      <c r="I15" s="5">
        <f>'[1]Nhood Cluster 1977'!$CO21</f>
        <v>2</v>
      </c>
    </row>
    <row r="16" spans="2:9" x14ac:dyDescent="0.35">
      <c r="B16" s="17" t="s">
        <v>41</v>
      </c>
      <c r="C16" s="11">
        <f>'Nhood Cluster 2016-20'!Q23</f>
        <v>2</v>
      </c>
      <c r="D16" s="11">
        <f>'Cluster 2011-15'!Q23</f>
        <v>2</v>
      </c>
      <c r="E16" s="11">
        <f>'Cluster 2006-10'!Q23</f>
        <v>2</v>
      </c>
      <c r="F16" s="11">
        <f>'Cluster 2003-5'!M23</f>
        <v>2</v>
      </c>
      <c r="G16" s="11">
        <f t="shared" si="0"/>
        <v>2</v>
      </c>
      <c r="H16" s="11">
        <f>'[1]Nhood Cluster 2003'!$AQ23</f>
        <v>2</v>
      </c>
      <c r="I16" s="5">
        <f>'[1]Nhood Cluster 1977'!$CO23</f>
        <v>2</v>
      </c>
    </row>
    <row r="17" spans="2:9" x14ac:dyDescent="0.35">
      <c r="B17" s="17" t="s">
        <v>42</v>
      </c>
      <c r="C17" s="11">
        <f>'Nhood Cluster 2016-20'!Q24</f>
        <v>2</v>
      </c>
      <c r="D17" s="11">
        <f>'Cluster 2011-15'!Q24</f>
        <v>2</v>
      </c>
      <c r="E17" s="11">
        <f>'Cluster 2006-10'!Q24</f>
        <v>2</v>
      </c>
      <c r="F17" s="11">
        <f>'Cluster 2003-5'!M24</f>
        <v>2</v>
      </c>
      <c r="G17" s="11">
        <f t="shared" si="0"/>
        <v>2</v>
      </c>
      <c r="H17" s="11">
        <f>'[1]Nhood Cluster 2003'!$AQ24</f>
        <v>2</v>
      </c>
      <c r="I17" s="5">
        <f>'[1]Nhood Cluster 1977'!$CO24</f>
        <v>2</v>
      </c>
    </row>
    <row r="18" spans="2:9" x14ac:dyDescent="0.35">
      <c r="B18" s="17" t="s">
        <v>43</v>
      </c>
      <c r="C18" s="11">
        <f>'Nhood Cluster 2016-20'!Q25</f>
        <v>2</v>
      </c>
      <c r="D18" s="11">
        <f>'Cluster 2011-15'!Q25</f>
        <v>2</v>
      </c>
      <c r="E18" s="11">
        <f>'Cluster 2006-10'!Q25</f>
        <v>2</v>
      </c>
      <c r="F18" s="11">
        <f>'Cluster 2003-5'!M25</f>
        <v>2</v>
      </c>
      <c r="G18" s="11">
        <f t="shared" si="0"/>
        <v>2</v>
      </c>
      <c r="H18" s="11">
        <f>'[1]Nhood Cluster 2003'!$AQ25</f>
        <v>2</v>
      </c>
      <c r="I18" s="5">
        <f>'[1]Nhood Cluster 1977'!$CO25</f>
        <v>3</v>
      </c>
    </row>
    <row r="19" spans="2:9" x14ac:dyDescent="0.35">
      <c r="B19" s="17" t="s">
        <v>45</v>
      </c>
      <c r="C19" s="11">
        <f>'Nhood Cluster 2016-20'!Q27</f>
        <v>2</v>
      </c>
      <c r="D19" s="11">
        <f>'Cluster 2011-15'!Q27</f>
        <v>2</v>
      </c>
      <c r="E19" s="11">
        <f>'Cluster 2006-10'!Q27</f>
        <v>2</v>
      </c>
      <c r="F19" s="11">
        <f>'Cluster 2003-5'!M27</f>
        <v>2</v>
      </c>
      <c r="G19" s="11">
        <f t="shared" si="0"/>
        <v>2</v>
      </c>
      <c r="H19" s="11">
        <f>'[1]Nhood Cluster 2003'!$AQ27</f>
        <v>2</v>
      </c>
      <c r="I19" s="5">
        <f>'[1]Nhood Cluster 1977'!$CO27</f>
        <v>3</v>
      </c>
    </row>
    <row r="20" spans="2:9" x14ac:dyDescent="0.35">
      <c r="B20" s="17" t="s">
        <v>46</v>
      </c>
      <c r="C20" s="11">
        <f>'Nhood Cluster 2016-20'!Q28</f>
        <v>2</v>
      </c>
      <c r="D20" s="11">
        <f>'Cluster 2011-15'!Q28</f>
        <v>2</v>
      </c>
      <c r="E20" s="11">
        <f>'Cluster 2006-10'!Q28</f>
        <v>2</v>
      </c>
      <c r="F20" s="11">
        <f>'Cluster 2003-5'!M28</f>
        <v>2</v>
      </c>
      <c r="G20" s="11">
        <f t="shared" si="0"/>
        <v>2</v>
      </c>
      <c r="H20" s="11">
        <f>'[1]Nhood Cluster 2003'!$AQ28</f>
        <v>2</v>
      </c>
      <c r="I20" s="5">
        <f>'[1]Nhood Cluster 1977'!$CO28</f>
        <v>3</v>
      </c>
    </row>
    <row r="21" spans="2:9" x14ac:dyDescent="0.35">
      <c r="B21" s="17" t="s">
        <v>47</v>
      </c>
      <c r="C21" s="11">
        <f>'Nhood Cluster 2016-20'!Q29</f>
        <v>2</v>
      </c>
      <c r="D21" s="11">
        <f>'Cluster 2011-15'!Q29</f>
        <v>2</v>
      </c>
      <c r="E21" s="11">
        <f>'Cluster 2006-10'!Q29</f>
        <v>2</v>
      </c>
      <c r="F21" s="11">
        <f>'Cluster 2003-5'!M29</f>
        <v>2</v>
      </c>
      <c r="G21" s="11">
        <f t="shared" si="0"/>
        <v>2</v>
      </c>
      <c r="H21" s="11">
        <f>'[1]Nhood Cluster 2003'!$AQ29</f>
        <v>2</v>
      </c>
      <c r="I21" s="5">
        <f>'[1]Nhood Cluster 1977'!$CO29</f>
        <v>3</v>
      </c>
    </row>
    <row r="22" spans="2:9" ht="15" thickBot="1" x14ac:dyDescent="0.4">
      <c r="B22" s="18" t="s">
        <v>48</v>
      </c>
      <c r="C22" s="12">
        <f>'Nhood Cluster 2016-20'!Q30</f>
        <v>2</v>
      </c>
      <c r="D22" s="12">
        <f>'Cluster 2011-15'!Q30</f>
        <v>2</v>
      </c>
      <c r="E22" s="12">
        <f>'Cluster 2006-10'!Q30</f>
        <v>2</v>
      </c>
      <c r="F22" s="12">
        <f>'Cluster 2003-5'!M30</f>
        <v>2</v>
      </c>
      <c r="G22" s="12">
        <f t="shared" si="0"/>
        <v>2</v>
      </c>
      <c r="H22" s="12">
        <f>'[1]Nhood Cluster 2003'!$AQ30</f>
        <v>2</v>
      </c>
      <c r="I22" s="13">
        <f>'[1]Nhood Cluster 1977'!$CO30</f>
        <v>3</v>
      </c>
    </row>
    <row r="23" spans="2:9" x14ac:dyDescent="0.35">
      <c r="B23" t="s">
        <v>49</v>
      </c>
      <c r="C23">
        <f>'Nhood Cluster 2016-20'!Q31</f>
        <v>2</v>
      </c>
      <c r="D23">
        <f>'Cluster 2011-15'!Q31</f>
        <v>2</v>
      </c>
      <c r="E23">
        <f>'Cluster 2006-10'!Q31</f>
        <v>2</v>
      </c>
      <c r="F23">
        <f>'Cluster 2003-5'!M31</f>
        <v>2</v>
      </c>
      <c r="G23">
        <f t="shared" si="0"/>
        <v>2</v>
      </c>
      <c r="H23">
        <f>'[1]Nhood Cluster 2003'!$AQ31</f>
        <v>2</v>
      </c>
      <c r="I23">
        <f>'[1]Nhood Cluster 1977'!$CO31</f>
        <v>2</v>
      </c>
    </row>
    <row r="24" spans="2:9" x14ac:dyDescent="0.35">
      <c r="B24" t="s">
        <v>51</v>
      </c>
      <c r="C24">
        <f>'Nhood Cluster 2016-20'!Q33</f>
        <v>2</v>
      </c>
      <c r="D24">
        <f>'Cluster 2011-15'!Q33</f>
        <v>2</v>
      </c>
      <c r="E24">
        <f>'Cluster 2006-10'!Q33</f>
        <v>2</v>
      </c>
      <c r="F24">
        <f>'Cluster 2003-5'!M33</f>
        <v>2</v>
      </c>
      <c r="G24">
        <f t="shared" si="0"/>
        <v>2</v>
      </c>
      <c r="H24">
        <f>'[1]Nhood Cluster 2003'!$AQ33</f>
        <v>2</v>
      </c>
      <c r="I24">
        <f>'[1]Nhood Cluster 1977'!$CO33</f>
        <v>3</v>
      </c>
    </row>
    <row r="25" spans="2:9" x14ac:dyDescent="0.35">
      <c r="B25" t="s">
        <v>52</v>
      </c>
      <c r="C25">
        <f>'Nhood Cluster 2016-20'!Q34</f>
        <v>2</v>
      </c>
      <c r="D25">
        <f>'Cluster 2011-15'!Q34</f>
        <v>2</v>
      </c>
      <c r="E25">
        <f>'Cluster 2006-10'!Q34</f>
        <v>2</v>
      </c>
      <c r="F25">
        <f>'Cluster 2003-5'!M34</f>
        <v>2</v>
      </c>
      <c r="G25">
        <f t="shared" si="0"/>
        <v>2</v>
      </c>
      <c r="H25">
        <f>'[1]Nhood Cluster 2003'!$AQ34</f>
        <v>2</v>
      </c>
      <c r="I25">
        <f>'[1]Nhood Cluster 1977'!$CO34</f>
        <v>3</v>
      </c>
    </row>
    <row r="26" spans="2:9" x14ac:dyDescent="0.35">
      <c r="B26" t="s">
        <v>53</v>
      </c>
      <c r="C26">
        <f>'Nhood Cluster 2016-20'!Q35</f>
        <v>2</v>
      </c>
      <c r="D26">
        <f>'Cluster 2011-15'!Q35</f>
        <v>2</v>
      </c>
      <c r="E26">
        <f>'Cluster 2006-10'!Q35</f>
        <v>2</v>
      </c>
      <c r="F26">
        <f>'Cluster 2003-5'!M35</f>
        <v>2</v>
      </c>
      <c r="G26">
        <f t="shared" si="0"/>
        <v>2</v>
      </c>
      <c r="H26">
        <f>'[1]Nhood Cluster 2003'!$AQ35</f>
        <v>2</v>
      </c>
      <c r="I26">
        <f>'[1]Nhood Cluster 1977'!$CO35</f>
        <v>2</v>
      </c>
    </row>
    <row r="27" spans="2:9" x14ac:dyDescent="0.35">
      <c r="B27" t="s">
        <v>59</v>
      </c>
      <c r="C27">
        <f>'Nhood Cluster 2016-20'!Q41</f>
        <v>2</v>
      </c>
      <c r="D27">
        <f>'Cluster 2011-15'!Q41</f>
        <v>2</v>
      </c>
      <c r="E27">
        <f>'Cluster 2006-10'!Q41</f>
        <v>2</v>
      </c>
      <c r="F27">
        <f>'Cluster 2003-5'!M41</f>
        <v>2</v>
      </c>
      <c r="G27">
        <f t="shared" si="0"/>
        <v>2</v>
      </c>
      <c r="H27">
        <f>'[1]Nhood Cluster 2003'!$AQ41</f>
        <v>2</v>
      </c>
      <c r="I27">
        <f>'[1]Nhood Cluster 1977'!$CO41</f>
        <v>3</v>
      </c>
    </row>
    <row r="28" spans="2:9" x14ac:dyDescent="0.35">
      <c r="B28" t="s">
        <v>65</v>
      </c>
      <c r="C28">
        <f>'Nhood Cluster 2016-20'!Q47</f>
        <v>2</v>
      </c>
      <c r="D28">
        <f>'Cluster 2011-15'!Q47</f>
        <v>2</v>
      </c>
      <c r="E28">
        <f>'Cluster 2006-10'!Q47</f>
        <v>2</v>
      </c>
      <c r="F28">
        <f>'Cluster 2003-5'!M47</f>
        <v>2</v>
      </c>
      <c r="G28">
        <f t="shared" si="0"/>
        <v>2</v>
      </c>
      <c r="H28">
        <f>'[1]Nhood Cluster 2003'!$AQ47</f>
        <v>2</v>
      </c>
      <c r="I28">
        <f>'[1]Nhood Cluster 1977'!$CO47</f>
        <v>3</v>
      </c>
    </row>
    <row r="29" spans="2:9" x14ac:dyDescent="0.35">
      <c r="B29" t="s">
        <v>50</v>
      </c>
      <c r="C29">
        <f>'Nhood Cluster 2016-20'!Q32</f>
        <v>2</v>
      </c>
      <c r="D29">
        <f>'Cluster 2011-15'!Q32</f>
        <v>2</v>
      </c>
      <c r="E29">
        <f>'Cluster 2006-10'!Q32</f>
        <v>3</v>
      </c>
      <c r="F29">
        <f>'Cluster 2003-5'!M32</f>
        <v>2</v>
      </c>
      <c r="G29">
        <f t="shared" si="0"/>
        <v>2.25</v>
      </c>
      <c r="H29">
        <f>'[1]Nhood Cluster 2003'!$AQ32</f>
        <v>2</v>
      </c>
      <c r="I29">
        <f>'[1]Nhood Cluster 1977'!$CO32</f>
        <v>3</v>
      </c>
    </row>
    <row r="30" spans="2:9" x14ac:dyDescent="0.35">
      <c r="B30" t="s">
        <v>54</v>
      </c>
      <c r="C30">
        <f>'Nhood Cluster 2016-20'!Q36</f>
        <v>2</v>
      </c>
      <c r="D30">
        <f>'Cluster 2011-15'!Q36</f>
        <v>2</v>
      </c>
      <c r="E30">
        <f>'Cluster 2006-10'!Q36</f>
        <v>3</v>
      </c>
      <c r="F30">
        <f>'Cluster 2003-5'!M36</f>
        <v>2</v>
      </c>
      <c r="G30">
        <f t="shared" si="0"/>
        <v>2.25</v>
      </c>
      <c r="H30">
        <f>'[1]Nhood Cluster 2003'!$AQ36</f>
        <v>2</v>
      </c>
      <c r="I30">
        <f>'[1]Nhood Cluster 1977'!$CO36</f>
        <v>3</v>
      </c>
    </row>
    <row r="31" spans="2:9" x14ac:dyDescent="0.35">
      <c r="B31" t="s">
        <v>55</v>
      </c>
      <c r="C31">
        <f>'Nhood Cluster 2016-20'!Q37</f>
        <v>2</v>
      </c>
      <c r="D31">
        <f>'Cluster 2011-15'!Q37</f>
        <v>2</v>
      </c>
      <c r="E31">
        <f>'Cluster 2006-10'!Q37</f>
        <v>3</v>
      </c>
      <c r="F31">
        <f>'Cluster 2003-5'!M37</f>
        <v>2</v>
      </c>
      <c r="G31">
        <f t="shared" si="0"/>
        <v>2.25</v>
      </c>
      <c r="H31">
        <f>'[1]Nhood Cluster 2003'!$AQ37</f>
        <v>2</v>
      </c>
      <c r="I31">
        <f>'[1]Nhood Cluster 1977'!$CO37</f>
        <v>3</v>
      </c>
    </row>
    <row r="32" spans="2:9" x14ac:dyDescent="0.35">
      <c r="B32" t="s">
        <v>56</v>
      </c>
      <c r="C32">
        <f>'Nhood Cluster 2016-20'!Q38</f>
        <v>2</v>
      </c>
      <c r="D32">
        <f>'Cluster 2011-15'!Q38</f>
        <v>2</v>
      </c>
      <c r="E32">
        <f>'Cluster 2006-10'!Q38</f>
        <v>3</v>
      </c>
      <c r="F32">
        <f>'Cluster 2003-5'!M38</f>
        <v>2</v>
      </c>
      <c r="G32">
        <f t="shared" si="0"/>
        <v>2.25</v>
      </c>
      <c r="H32">
        <f>'[1]Nhood Cluster 2003'!$AQ38</f>
        <v>2</v>
      </c>
      <c r="I32">
        <f>'[1]Nhood Cluster 1977'!$CO38</f>
        <v>3</v>
      </c>
    </row>
    <row r="33" spans="2:9" x14ac:dyDescent="0.35">
      <c r="B33" t="s">
        <v>57</v>
      </c>
      <c r="C33">
        <f>'Nhood Cluster 2016-20'!Q39</f>
        <v>2</v>
      </c>
      <c r="D33">
        <f>'Cluster 2011-15'!Q39</f>
        <v>2</v>
      </c>
      <c r="E33">
        <f>'Cluster 2006-10'!Q39</f>
        <v>3</v>
      </c>
      <c r="F33">
        <f>'Cluster 2003-5'!M39</f>
        <v>2</v>
      </c>
      <c r="G33">
        <f t="shared" si="0"/>
        <v>2.25</v>
      </c>
      <c r="H33">
        <f>'[1]Nhood Cluster 2003'!$AQ39</f>
        <v>2</v>
      </c>
      <c r="I33">
        <f>'[1]Nhood Cluster 1977'!$CO39</f>
        <v>3</v>
      </c>
    </row>
    <row r="34" spans="2:9" x14ac:dyDescent="0.35">
      <c r="B34" t="s">
        <v>58</v>
      </c>
      <c r="C34">
        <f>'Nhood Cluster 2016-20'!Q40</f>
        <v>2</v>
      </c>
      <c r="D34">
        <f>'Cluster 2011-15'!Q40</f>
        <v>2</v>
      </c>
      <c r="E34">
        <f>'Cluster 2006-10'!Q40</f>
        <v>3</v>
      </c>
      <c r="F34">
        <f>'Cluster 2003-5'!M40</f>
        <v>2</v>
      </c>
      <c r="G34">
        <f t="shared" si="0"/>
        <v>2.25</v>
      </c>
      <c r="H34">
        <f>'[1]Nhood Cluster 2003'!$AQ40</f>
        <v>2</v>
      </c>
      <c r="I34">
        <f>'[1]Nhood Cluster 1977'!$CO40</f>
        <v>3</v>
      </c>
    </row>
    <row r="35" spans="2:9" x14ac:dyDescent="0.35">
      <c r="B35" t="s">
        <v>61</v>
      </c>
      <c r="C35">
        <f>'Nhood Cluster 2016-20'!Q43</f>
        <v>2</v>
      </c>
      <c r="D35">
        <f>'Cluster 2011-15'!Q43</f>
        <v>2</v>
      </c>
      <c r="E35">
        <f>'Cluster 2006-10'!Q43</f>
        <v>3</v>
      </c>
      <c r="F35">
        <f>'Cluster 2003-5'!M43</f>
        <v>2</v>
      </c>
      <c r="G35">
        <f t="shared" si="0"/>
        <v>2.25</v>
      </c>
      <c r="H35">
        <f>'[1]Nhood Cluster 2003'!$AQ43</f>
        <v>2</v>
      </c>
      <c r="I35">
        <f>'[1]Nhood Cluster 1977'!$CO43</f>
        <v>3</v>
      </c>
    </row>
    <row r="36" spans="2:9" x14ac:dyDescent="0.35">
      <c r="B36" t="s">
        <v>62</v>
      </c>
      <c r="C36">
        <f>'Nhood Cluster 2016-20'!Q44</f>
        <v>2</v>
      </c>
      <c r="D36">
        <f>'Cluster 2011-15'!Q44</f>
        <v>2</v>
      </c>
      <c r="E36">
        <f>'Cluster 2006-10'!Q44</f>
        <v>3</v>
      </c>
      <c r="F36">
        <f>'Cluster 2003-5'!M44</f>
        <v>2</v>
      </c>
      <c r="G36">
        <f t="shared" si="0"/>
        <v>2.25</v>
      </c>
      <c r="H36">
        <f>'[1]Nhood Cluster 2003'!$AQ44</f>
        <v>2</v>
      </c>
      <c r="I36">
        <f>'[1]Nhood Cluster 1977'!$CO44</f>
        <v>3</v>
      </c>
    </row>
    <row r="37" spans="2:9" x14ac:dyDescent="0.35">
      <c r="B37" t="s">
        <v>63</v>
      </c>
      <c r="C37">
        <f>'Nhood Cluster 2016-20'!Q45</f>
        <v>2</v>
      </c>
      <c r="D37">
        <f>'Cluster 2011-15'!Q45</f>
        <v>2</v>
      </c>
      <c r="E37">
        <f>'Cluster 2006-10'!Q45</f>
        <v>3</v>
      </c>
      <c r="F37">
        <f>'Cluster 2003-5'!M45</f>
        <v>2</v>
      </c>
      <c r="G37">
        <f t="shared" si="0"/>
        <v>2.25</v>
      </c>
      <c r="H37">
        <f>'[1]Nhood Cluster 2003'!$AQ45</f>
        <v>2</v>
      </c>
      <c r="I37">
        <f>'[1]Nhood Cluster 1977'!$CO45</f>
        <v>3</v>
      </c>
    </row>
    <row r="38" spans="2:9" x14ac:dyDescent="0.35">
      <c r="B38" t="s">
        <v>64</v>
      </c>
      <c r="C38">
        <f>'Nhood Cluster 2016-20'!Q46</f>
        <v>2</v>
      </c>
      <c r="D38">
        <f>'Cluster 2011-15'!Q46</f>
        <v>2</v>
      </c>
      <c r="E38">
        <f>'Cluster 2006-10'!Q46</f>
        <v>3</v>
      </c>
      <c r="F38">
        <f>'Cluster 2003-5'!M46</f>
        <v>2</v>
      </c>
      <c r="G38">
        <f t="shared" si="0"/>
        <v>2.25</v>
      </c>
      <c r="H38">
        <f>'[1]Nhood Cluster 2003'!$AQ46</f>
        <v>2</v>
      </c>
      <c r="I38">
        <f>'[1]Nhood Cluster 1977'!$CO46</f>
        <v>3</v>
      </c>
    </row>
    <row r="39" spans="2:9" x14ac:dyDescent="0.35">
      <c r="B39" t="s">
        <v>66</v>
      </c>
      <c r="C39">
        <f>'Nhood Cluster 2016-20'!Q48</f>
        <v>2</v>
      </c>
      <c r="D39">
        <f>'Cluster 2011-15'!Q48</f>
        <v>2</v>
      </c>
      <c r="E39">
        <f>'Cluster 2006-10'!Q48</f>
        <v>3</v>
      </c>
      <c r="F39">
        <f>'Cluster 2003-5'!M48</f>
        <v>2</v>
      </c>
      <c r="G39">
        <f t="shared" si="0"/>
        <v>2.25</v>
      </c>
      <c r="H39">
        <f>'[1]Nhood Cluster 2003'!$AQ48</f>
        <v>2</v>
      </c>
      <c r="I39">
        <f>'[1]Nhood Cluster 1977'!$CO48</f>
        <v>3</v>
      </c>
    </row>
    <row r="40" spans="2:9" x14ac:dyDescent="0.35">
      <c r="B40" t="s">
        <v>67</v>
      </c>
      <c r="C40">
        <f>'Nhood Cluster 2016-20'!Q49</f>
        <v>2</v>
      </c>
      <c r="D40">
        <f>'Cluster 2011-15'!Q49</f>
        <v>2</v>
      </c>
      <c r="E40">
        <f>'Cluster 2006-10'!Q49</f>
        <v>3</v>
      </c>
      <c r="F40">
        <f>'Cluster 2003-5'!M49</f>
        <v>2</v>
      </c>
      <c r="G40">
        <f t="shared" si="0"/>
        <v>2.25</v>
      </c>
      <c r="H40">
        <f>'[1]Nhood Cluster 2003'!$AQ49</f>
        <v>2</v>
      </c>
      <c r="I40">
        <f>'[1]Nhood Cluster 1977'!$CO49</f>
        <v>3</v>
      </c>
    </row>
    <row r="41" spans="2:9" x14ac:dyDescent="0.35">
      <c r="B41" t="s">
        <v>68</v>
      </c>
      <c r="C41">
        <f>'Nhood Cluster 2016-20'!Q50</f>
        <v>2</v>
      </c>
      <c r="D41">
        <f>'Cluster 2011-15'!Q50</f>
        <v>2</v>
      </c>
      <c r="E41">
        <f>'Cluster 2006-10'!Q50</f>
        <v>3</v>
      </c>
      <c r="F41">
        <f>'Cluster 2003-5'!M50</f>
        <v>2</v>
      </c>
      <c r="G41">
        <f t="shared" si="0"/>
        <v>2.25</v>
      </c>
      <c r="H41">
        <f>'[1]Nhood Cluster 2003'!$AQ50</f>
        <v>2</v>
      </c>
      <c r="I41">
        <f>'[1]Nhood Cluster 1977'!$CO50</f>
        <v>3</v>
      </c>
    </row>
    <row r="42" spans="2:9" x14ac:dyDescent="0.35">
      <c r="B42" t="s">
        <v>70</v>
      </c>
      <c r="C42">
        <f>'Nhood Cluster 2016-20'!Q52</f>
        <v>2</v>
      </c>
      <c r="D42">
        <f>'Cluster 2011-15'!Q52</f>
        <v>2</v>
      </c>
      <c r="E42">
        <f>'Cluster 2006-10'!Q52</f>
        <v>3</v>
      </c>
      <c r="F42">
        <f>'Cluster 2003-5'!M52</f>
        <v>2</v>
      </c>
      <c r="G42">
        <f t="shared" si="0"/>
        <v>2.25</v>
      </c>
      <c r="H42">
        <f>'[1]Nhood Cluster 2003'!$AQ52</f>
        <v>2</v>
      </c>
      <c r="I42">
        <f>'[1]Nhood Cluster 1977'!$CO52</f>
        <v>3</v>
      </c>
    </row>
    <row r="43" spans="2:9" x14ac:dyDescent="0.35">
      <c r="B43" t="s">
        <v>72</v>
      </c>
      <c r="C43">
        <f>'Nhood Cluster 2016-20'!Q54</f>
        <v>3</v>
      </c>
      <c r="D43">
        <f>'Cluster 2011-15'!Q54</f>
        <v>2</v>
      </c>
      <c r="E43">
        <f>'Cluster 2006-10'!Q54</f>
        <v>2</v>
      </c>
      <c r="F43">
        <f>'Cluster 2003-5'!M54</f>
        <v>2</v>
      </c>
      <c r="G43">
        <f t="shared" si="0"/>
        <v>2.25</v>
      </c>
      <c r="H43">
        <f>'[1]Nhood Cluster 2003'!$AQ54</f>
        <v>2</v>
      </c>
      <c r="I43">
        <f>'[1]Nhood Cluster 1977'!$CO54</f>
        <v>3</v>
      </c>
    </row>
    <row r="44" spans="2:9" x14ac:dyDescent="0.35">
      <c r="B44" t="s">
        <v>79</v>
      </c>
      <c r="C44">
        <f>'Nhood Cluster 2016-20'!Q61</f>
        <v>3</v>
      </c>
      <c r="D44">
        <f>'Cluster 2011-15'!Q61</f>
        <v>2</v>
      </c>
      <c r="E44">
        <f>'Cluster 2006-10'!Q61</f>
        <v>2</v>
      </c>
      <c r="F44">
        <f>'Cluster 2003-5'!M61</f>
        <v>2</v>
      </c>
      <c r="G44">
        <f t="shared" si="0"/>
        <v>2.25</v>
      </c>
      <c r="H44">
        <f>'[1]Nhood Cluster 2003'!$AQ61</f>
        <v>2</v>
      </c>
      <c r="I44">
        <f>'[1]Nhood Cluster 1977'!$CO61</f>
        <v>2</v>
      </c>
    </row>
    <row r="45" spans="2:9" x14ac:dyDescent="0.35">
      <c r="B45" t="s">
        <v>81</v>
      </c>
      <c r="C45">
        <f>'Nhood Cluster 2016-20'!Q63</f>
        <v>3</v>
      </c>
      <c r="D45">
        <f>'Cluster 2011-15'!Q63</f>
        <v>2</v>
      </c>
      <c r="E45">
        <f>'Cluster 2006-10'!Q63</f>
        <v>2</v>
      </c>
      <c r="F45">
        <f>'Cluster 2003-5'!M63</f>
        <v>2</v>
      </c>
      <c r="G45">
        <f t="shared" si="0"/>
        <v>2.25</v>
      </c>
      <c r="H45">
        <f>'[1]Nhood Cluster 2003'!$AQ63</f>
        <v>2</v>
      </c>
      <c r="I45">
        <f>'[1]Nhood Cluster 1977'!$CO63</f>
        <v>2</v>
      </c>
    </row>
    <row r="46" spans="2:9" x14ac:dyDescent="0.35">
      <c r="B46" t="s">
        <v>84</v>
      </c>
      <c r="C46">
        <f>'Nhood Cluster 2016-20'!Q66</f>
        <v>2</v>
      </c>
      <c r="D46">
        <f>'Cluster 2011-15'!Q66</f>
        <v>2</v>
      </c>
      <c r="E46">
        <f>'Cluster 2006-10'!Q66</f>
        <v>3</v>
      </c>
      <c r="F46">
        <f>'Cluster 2003-5'!M66</f>
        <v>2</v>
      </c>
      <c r="G46">
        <f t="shared" si="0"/>
        <v>2.25</v>
      </c>
      <c r="H46">
        <f>'[1]Nhood Cluster 2003'!$AQ66</f>
        <v>2</v>
      </c>
      <c r="I46">
        <f>'[1]Nhood Cluster 1977'!$CO66</f>
        <v>3</v>
      </c>
    </row>
    <row r="47" spans="2:9" x14ac:dyDescent="0.35">
      <c r="B47" t="s">
        <v>128</v>
      </c>
      <c r="C47">
        <f>'Nhood Cluster 2016-20'!Q110</f>
        <v>3</v>
      </c>
      <c r="D47">
        <f>'Cluster 2011-15'!Q110</f>
        <v>2</v>
      </c>
      <c r="E47">
        <f>'Cluster 2006-10'!Q110</f>
        <v>2</v>
      </c>
      <c r="F47">
        <f>'Cluster 2003-5'!M110</f>
        <v>2</v>
      </c>
      <c r="G47">
        <f t="shared" si="0"/>
        <v>2.25</v>
      </c>
      <c r="H47">
        <f>'[1]Nhood Cluster 2003'!$AQ110</f>
        <v>2</v>
      </c>
      <c r="I47">
        <f>'[1]Nhood Cluster 1977'!$CO110</f>
        <v>3</v>
      </c>
    </row>
    <row r="48" spans="2:9" x14ac:dyDescent="0.35">
      <c r="B48" t="s">
        <v>40</v>
      </c>
      <c r="C48">
        <f>'Nhood Cluster 2016-20'!Q22</f>
        <v>2</v>
      </c>
      <c r="D48">
        <f>'Cluster 2011-15'!Q22</f>
        <v>2</v>
      </c>
      <c r="E48">
        <f>'Cluster 2006-10'!Q22</f>
        <v>3</v>
      </c>
      <c r="F48">
        <f>'Cluster 2003-5'!M22</f>
        <v>3</v>
      </c>
      <c r="G48">
        <f t="shared" si="0"/>
        <v>2.5</v>
      </c>
      <c r="H48">
        <f>'[1]Nhood Cluster 2003'!$AQ22</f>
        <v>2</v>
      </c>
      <c r="I48">
        <f>'[1]Nhood Cluster 1977'!$CO22</f>
        <v>3</v>
      </c>
    </row>
    <row r="49" spans="2:9" x14ac:dyDescent="0.35">
      <c r="B49" t="s">
        <v>69</v>
      </c>
      <c r="C49">
        <f>'Nhood Cluster 2016-20'!Q51</f>
        <v>3</v>
      </c>
      <c r="D49">
        <f>'Cluster 2011-15'!Q51</f>
        <v>2</v>
      </c>
      <c r="E49">
        <f>'Cluster 2006-10'!Q51</f>
        <v>3</v>
      </c>
      <c r="F49">
        <f>'Cluster 2003-5'!M51</f>
        <v>2</v>
      </c>
      <c r="G49">
        <f t="shared" si="0"/>
        <v>2.5</v>
      </c>
      <c r="H49">
        <f>'[1]Nhood Cluster 2003'!$AQ51</f>
        <v>3</v>
      </c>
      <c r="I49">
        <f>'[1]Nhood Cluster 1977'!$CO51</f>
        <v>3</v>
      </c>
    </row>
    <row r="50" spans="2:9" x14ac:dyDescent="0.35">
      <c r="B50" t="s">
        <v>71</v>
      </c>
      <c r="C50">
        <f>'Nhood Cluster 2016-20'!Q53</f>
        <v>3</v>
      </c>
      <c r="D50">
        <f>'Cluster 2011-15'!Q53</f>
        <v>2</v>
      </c>
      <c r="E50">
        <f>'Cluster 2006-10'!Q53</f>
        <v>3</v>
      </c>
      <c r="F50">
        <f>'Cluster 2003-5'!M53</f>
        <v>2</v>
      </c>
      <c r="G50">
        <f t="shared" si="0"/>
        <v>2.5</v>
      </c>
      <c r="H50">
        <f>'[1]Nhood Cluster 2003'!$AQ53</f>
        <v>2</v>
      </c>
      <c r="I50">
        <f>'[1]Nhood Cluster 1977'!$CO53</f>
        <v>3</v>
      </c>
    </row>
    <row r="51" spans="2:9" x14ac:dyDescent="0.35">
      <c r="B51" t="s">
        <v>73</v>
      </c>
      <c r="C51">
        <f>'Nhood Cluster 2016-20'!Q55</f>
        <v>3</v>
      </c>
      <c r="D51">
        <f>'Cluster 2011-15'!Q55</f>
        <v>2</v>
      </c>
      <c r="E51">
        <f>'Cluster 2006-10'!Q55</f>
        <v>3</v>
      </c>
      <c r="F51">
        <f>'Cluster 2003-5'!M55</f>
        <v>2</v>
      </c>
      <c r="G51">
        <f t="shared" si="0"/>
        <v>2.5</v>
      </c>
      <c r="H51">
        <f>'[1]Nhood Cluster 2003'!$AQ55</f>
        <v>3</v>
      </c>
      <c r="I51">
        <f>'[1]Nhood Cluster 1977'!$CO55</f>
        <v>3</v>
      </c>
    </row>
    <row r="52" spans="2:9" x14ac:dyDescent="0.35">
      <c r="B52" t="s">
        <v>74</v>
      </c>
      <c r="C52">
        <f>'Nhood Cluster 2016-20'!Q56</f>
        <v>3</v>
      </c>
      <c r="D52">
        <f>'Cluster 2011-15'!Q56</f>
        <v>2</v>
      </c>
      <c r="E52">
        <f>'Cluster 2006-10'!Q56</f>
        <v>3</v>
      </c>
      <c r="F52">
        <f>'Cluster 2003-5'!M56</f>
        <v>2</v>
      </c>
      <c r="G52">
        <f t="shared" si="0"/>
        <v>2.5</v>
      </c>
      <c r="H52">
        <f>'[1]Nhood Cluster 2003'!$AQ56</f>
        <v>3</v>
      </c>
      <c r="I52">
        <f>'[1]Nhood Cluster 1977'!$CO56</f>
        <v>3</v>
      </c>
    </row>
    <row r="53" spans="2:9" x14ac:dyDescent="0.35">
      <c r="B53" t="s">
        <v>75</v>
      </c>
      <c r="C53">
        <f>'Nhood Cluster 2016-20'!Q57</f>
        <v>3</v>
      </c>
      <c r="D53">
        <f>'Cluster 2011-15'!Q57</f>
        <v>2</v>
      </c>
      <c r="E53">
        <f>'Cluster 2006-10'!Q57</f>
        <v>3</v>
      </c>
      <c r="F53">
        <f>'Cluster 2003-5'!M57</f>
        <v>2</v>
      </c>
      <c r="G53">
        <f t="shared" si="0"/>
        <v>2.5</v>
      </c>
      <c r="H53">
        <f>'[1]Nhood Cluster 2003'!$AQ57</f>
        <v>2</v>
      </c>
      <c r="I53">
        <f>'[1]Nhood Cluster 1977'!$CO57</f>
        <v>3</v>
      </c>
    </row>
    <row r="54" spans="2:9" x14ac:dyDescent="0.35">
      <c r="B54" t="s">
        <v>76</v>
      </c>
      <c r="C54">
        <f>'Nhood Cluster 2016-20'!Q58</f>
        <v>3</v>
      </c>
      <c r="D54">
        <f>'Cluster 2011-15'!Q58</f>
        <v>2</v>
      </c>
      <c r="E54">
        <f>'Cluster 2006-10'!Q58</f>
        <v>3</v>
      </c>
      <c r="F54">
        <f>'Cluster 2003-5'!M58</f>
        <v>2</v>
      </c>
      <c r="G54">
        <f t="shared" si="0"/>
        <v>2.5</v>
      </c>
      <c r="H54">
        <f>'[1]Nhood Cluster 2003'!$AQ58</f>
        <v>2</v>
      </c>
      <c r="I54">
        <f>'[1]Nhood Cluster 1977'!$CO58</f>
        <v>3</v>
      </c>
    </row>
    <row r="55" spans="2:9" x14ac:dyDescent="0.35">
      <c r="B55" t="s">
        <v>77</v>
      </c>
      <c r="C55">
        <f>'Nhood Cluster 2016-20'!Q59</f>
        <v>3</v>
      </c>
      <c r="D55">
        <f>'Cluster 2011-15'!Q59</f>
        <v>2</v>
      </c>
      <c r="E55">
        <f>'Cluster 2006-10'!Q59</f>
        <v>3</v>
      </c>
      <c r="F55">
        <f>'Cluster 2003-5'!M59</f>
        <v>2</v>
      </c>
      <c r="G55">
        <f t="shared" si="0"/>
        <v>2.5</v>
      </c>
      <c r="H55">
        <f>'[1]Nhood Cluster 2003'!$AQ59</f>
        <v>2</v>
      </c>
      <c r="I55">
        <f>'[1]Nhood Cluster 1977'!$CO59</f>
        <v>3</v>
      </c>
    </row>
    <row r="56" spans="2:9" x14ac:dyDescent="0.35">
      <c r="B56" t="s">
        <v>78</v>
      </c>
      <c r="C56">
        <f>'Nhood Cluster 2016-20'!Q60</f>
        <v>3</v>
      </c>
      <c r="D56">
        <f>'Cluster 2011-15'!Q60</f>
        <v>2</v>
      </c>
      <c r="E56">
        <f>'Cluster 2006-10'!Q60</f>
        <v>3</v>
      </c>
      <c r="F56">
        <f>'Cluster 2003-5'!M60</f>
        <v>2</v>
      </c>
      <c r="G56">
        <f t="shared" si="0"/>
        <v>2.5</v>
      </c>
      <c r="H56">
        <f>'[1]Nhood Cluster 2003'!$AQ60</f>
        <v>2</v>
      </c>
      <c r="I56">
        <f>'[1]Nhood Cluster 1977'!$CO60</f>
        <v>3</v>
      </c>
    </row>
    <row r="57" spans="2:9" x14ac:dyDescent="0.35">
      <c r="B57" t="s">
        <v>80</v>
      </c>
      <c r="C57">
        <f>'Nhood Cluster 2016-20'!Q62</f>
        <v>3</v>
      </c>
      <c r="D57">
        <f>'Cluster 2011-15'!Q62</f>
        <v>2</v>
      </c>
      <c r="E57">
        <f>'Cluster 2006-10'!Q62</f>
        <v>3</v>
      </c>
      <c r="F57">
        <f>'Cluster 2003-5'!M62</f>
        <v>2</v>
      </c>
      <c r="G57">
        <f t="shared" si="0"/>
        <v>2.5</v>
      </c>
      <c r="H57">
        <f>'[1]Nhood Cluster 2003'!$AQ62</f>
        <v>3</v>
      </c>
      <c r="I57">
        <f>'[1]Nhood Cluster 1977'!$CO62</f>
        <v>3</v>
      </c>
    </row>
    <row r="58" spans="2:9" x14ac:dyDescent="0.35">
      <c r="B58" t="s">
        <v>82</v>
      </c>
      <c r="C58">
        <f>'Nhood Cluster 2016-20'!Q64</f>
        <v>3</v>
      </c>
      <c r="D58">
        <f>'Cluster 2011-15'!Q64</f>
        <v>2</v>
      </c>
      <c r="E58">
        <f>'Cluster 2006-10'!Q64</f>
        <v>3</v>
      </c>
      <c r="F58">
        <f>'Cluster 2003-5'!M64</f>
        <v>2</v>
      </c>
      <c r="G58">
        <f t="shared" si="0"/>
        <v>2.5</v>
      </c>
      <c r="H58">
        <f>'[1]Nhood Cluster 2003'!$AQ64</f>
        <v>2</v>
      </c>
      <c r="I58">
        <f>'[1]Nhood Cluster 1977'!$CO64</f>
        <v>3</v>
      </c>
    </row>
    <row r="59" spans="2:9" x14ac:dyDescent="0.35">
      <c r="B59" t="s">
        <v>85</v>
      </c>
      <c r="C59">
        <f>'Nhood Cluster 2016-20'!Q67</f>
        <v>3</v>
      </c>
      <c r="D59">
        <f>'Cluster 2011-15'!Q67</f>
        <v>2</v>
      </c>
      <c r="E59">
        <f>'Cluster 2006-10'!Q67</f>
        <v>3</v>
      </c>
      <c r="F59">
        <f>'Cluster 2003-5'!M67</f>
        <v>2</v>
      </c>
      <c r="G59">
        <f t="shared" si="0"/>
        <v>2.5</v>
      </c>
      <c r="H59">
        <f>'[1]Nhood Cluster 2003'!$AQ67</f>
        <v>3</v>
      </c>
      <c r="I59">
        <f>'[1]Nhood Cluster 1977'!$CO67</f>
        <v>3</v>
      </c>
    </row>
    <row r="60" spans="2:9" x14ac:dyDescent="0.35">
      <c r="B60" t="s">
        <v>86</v>
      </c>
      <c r="C60">
        <f>'Nhood Cluster 2016-20'!Q68</f>
        <v>3</v>
      </c>
      <c r="D60">
        <f>'Cluster 2011-15'!Q68</f>
        <v>2</v>
      </c>
      <c r="E60">
        <f>'Cluster 2006-10'!Q68</f>
        <v>3</v>
      </c>
      <c r="F60">
        <f>'Cluster 2003-5'!M68</f>
        <v>2</v>
      </c>
      <c r="G60">
        <f t="shared" si="0"/>
        <v>2.5</v>
      </c>
      <c r="H60">
        <f>'[1]Nhood Cluster 2003'!$AQ68</f>
        <v>3</v>
      </c>
      <c r="I60">
        <f>'[1]Nhood Cluster 1977'!$CO68</f>
        <v>3</v>
      </c>
    </row>
    <row r="61" spans="2:9" x14ac:dyDescent="0.35">
      <c r="B61" t="s">
        <v>87</v>
      </c>
      <c r="C61">
        <f>'Nhood Cluster 2016-20'!Q69</f>
        <v>3</v>
      </c>
      <c r="D61">
        <f>'Cluster 2011-15'!Q69</f>
        <v>2</v>
      </c>
      <c r="E61">
        <f>'Cluster 2006-10'!Q69</f>
        <v>3</v>
      </c>
      <c r="F61">
        <f>'Cluster 2003-5'!M69</f>
        <v>2</v>
      </c>
      <c r="G61">
        <f t="shared" si="0"/>
        <v>2.5</v>
      </c>
      <c r="H61">
        <f>'[1]Nhood Cluster 2003'!$AQ69</f>
        <v>3</v>
      </c>
      <c r="I61">
        <f>'[1]Nhood Cluster 1977'!$CO69</f>
        <v>3</v>
      </c>
    </row>
    <row r="62" spans="2:9" x14ac:dyDescent="0.35">
      <c r="B62" t="s">
        <v>88</v>
      </c>
      <c r="C62">
        <f>'Nhood Cluster 2016-20'!Q70</f>
        <v>3</v>
      </c>
      <c r="D62">
        <f>'Cluster 2011-15'!Q70</f>
        <v>2</v>
      </c>
      <c r="E62">
        <f>'Cluster 2006-10'!Q70</f>
        <v>3</v>
      </c>
      <c r="F62">
        <f>'Cluster 2003-5'!M70</f>
        <v>2</v>
      </c>
      <c r="G62">
        <f t="shared" si="0"/>
        <v>2.5</v>
      </c>
      <c r="H62">
        <f>'[1]Nhood Cluster 2003'!$AQ70</f>
        <v>2</v>
      </c>
      <c r="I62">
        <f>'[1]Nhood Cluster 1977'!$CO70</f>
        <v>3</v>
      </c>
    </row>
    <row r="63" spans="2:9" x14ac:dyDescent="0.35">
      <c r="B63" t="s">
        <v>89</v>
      </c>
      <c r="C63">
        <f>'Nhood Cluster 2016-20'!Q71</f>
        <v>3</v>
      </c>
      <c r="D63">
        <f>'Cluster 2011-15'!Q71</f>
        <v>2</v>
      </c>
      <c r="E63">
        <f>'Cluster 2006-10'!Q71</f>
        <v>3</v>
      </c>
      <c r="F63">
        <f>'Cluster 2003-5'!M71</f>
        <v>2</v>
      </c>
      <c r="G63">
        <f t="shared" si="0"/>
        <v>2.5</v>
      </c>
      <c r="H63">
        <f>'[1]Nhood Cluster 2003'!$AQ71</f>
        <v>3</v>
      </c>
      <c r="I63">
        <f>'[1]Nhood Cluster 1977'!$CO71</f>
        <v>3</v>
      </c>
    </row>
    <row r="64" spans="2:9" x14ac:dyDescent="0.35">
      <c r="B64" t="s">
        <v>93</v>
      </c>
      <c r="C64">
        <f>'Nhood Cluster 2016-20'!Q75</f>
        <v>3</v>
      </c>
      <c r="D64">
        <f>'Cluster 2011-15'!Q75</f>
        <v>2</v>
      </c>
      <c r="E64">
        <f>'Cluster 2006-10'!Q75</f>
        <v>3</v>
      </c>
      <c r="F64">
        <f>'Cluster 2003-5'!M75</f>
        <v>2</v>
      </c>
      <c r="G64">
        <f t="shared" si="0"/>
        <v>2.5</v>
      </c>
      <c r="H64">
        <f>'[1]Nhood Cluster 2003'!$AQ75</f>
        <v>3</v>
      </c>
      <c r="I64">
        <f>'[1]Nhood Cluster 1977'!$CO75</f>
        <v>3</v>
      </c>
    </row>
    <row r="65" spans="2:9" x14ac:dyDescent="0.35">
      <c r="B65" t="s">
        <v>95</v>
      </c>
      <c r="C65">
        <f>'Nhood Cluster 2016-20'!Q77</f>
        <v>3</v>
      </c>
      <c r="D65">
        <f>'Cluster 2011-15'!Q77</f>
        <v>2</v>
      </c>
      <c r="E65">
        <f>'Cluster 2006-10'!Q77</f>
        <v>3</v>
      </c>
      <c r="F65">
        <f>'Cluster 2003-5'!M77</f>
        <v>2</v>
      </c>
      <c r="G65">
        <f t="shared" si="0"/>
        <v>2.5</v>
      </c>
      <c r="H65">
        <f>'[1]Nhood Cluster 2003'!$AQ77</f>
        <v>2</v>
      </c>
      <c r="I65">
        <f>'[1]Nhood Cluster 1977'!$CO77</f>
        <v>3</v>
      </c>
    </row>
    <row r="66" spans="2:9" x14ac:dyDescent="0.35">
      <c r="B66" t="s">
        <v>109</v>
      </c>
      <c r="C66">
        <f>'Nhood Cluster 2016-20'!Q91</f>
        <v>3</v>
      </c>
      <c r="D66">
        <f>'Cluster 2011-15'!Q91</f>
        <v>2</v>
      </c>
      <c r="E66">
        <f>'Cluster 2006-10'!Q91</f>
        <v>3</v>
      </c>
      <c r="F66">
        <f>'Cluster 2003-5'!M91</f>
        <v>2</v>
      </c>
      <c r="G66">
        <f t="shared" si="0"/>
        <v>2.5</v>
      </c>
      <c r="H66">
        <f>'[1]Nhood Cluster 2003'!$AQ91</f>
        <v>3</v>
      </c>
      <c r="I66">
        <f>'[1]Nhood Cluster 1977'!$CO91</f>
        <v>3</v>
      </c>
    </row>
    <row r="67" spans="2:9" x14ac:dyDescent="0.35">
      <c r="B67" t="s">
        <v>112</v>
      </c>
      <c r="C67">
        <f>'Nhood Cluster 2016-20'!Q94</f>
        <v>3</v>
      </c>
      <c r="D67">
        <f>'Cluster 2011-15'!Q94</f>
        <v>2</v>
      </c>
      <c r="E67">
        <f>'Cluster 2006-10'!Q94</f>
        <v>3</v>
      </c>
      <c r="F67">
        <f>'Cluster 2003-5'!M94</f>
        <v>2</v>
      </c>
      <c r="G67">
        <f t="shared" ref="G67:G130" si="1">AVERAGE(C67:F67)</f>
        <v>2.5</v>
      </c>
      <c r="H67">
        <f>'[1]Nhood Cluster 2003'!$AQ94</f>
        <v>3</v>
      </c>
      <c r="I67">
        <f>'[1]Nhood Cluster 1977'!$CO94</f>
        <v>3</v>
      </c>
    </row>
    <row r="68" spans="2:9" x14ac:dyDescent="0.35">
      <c r="B68" t="s">
        <v>116</v>
      </c>
      <c r="C68">
        <f>'Nhood Cluster 2016-20'!Q98</f>
        <v>3</v>
      </c>
      <c r="D68">
        <f>'Cluster 2011-15'!Q98</f>
        <v>2</v>
      </c>
      <c r="E68">
        <f>'Cluster 2006-10'!Q98</f>
        <v>3</v>
      </c>
      <c r="F68">
        <f>'Cluster 2003-5'!M98</f>
        <v>2</v>
      </c>
      <c r="G68">
        <f t="shared" si="1"/>
        <v>2.5</v>
      </c>
      <c r="H68">
        <f>'[1]Nhood Cluster 2003'!$AQ98</f>
        <v>3</v>
      </c>
      <c r="I68">
        <f>'[1]Nhood Cluster 1977'!$CO98</f>
        <v>3</v>
      </c>
    </row>
    <row r="69" spans="2:9" x14ac:dyDescent="0.35">
      <c r="B69" t="s">
        <v>118</v>
      </c>
      <c r="C69">
        <f>'Nhood Cluster 2016-20'!Q100</f>
        <v>3</v>
      </c>
      <c r="D69">
        <f>'Cluster 2011-15'!Q100</f>
        <v>2</v>
      </c>
      <c r="E69">
        <f>'Cluster 2006-10'!Q100</f>
        <v>3</v>
      </c>
      <c r="F69">
        <f>'Cluster 2003-5'!M100</f>
        <v>2</v>
      </c>
      <c r="G69">
        <f t="shared" si="1"/>
        <v>2.5</v>
      </c>
      <c r="H69">
        <f>'[1]Nhood Cluster 2003'!$AQ100</f>
        <v>3</v>
      </c>
      <c r="I69">
        <f>'[1]Nhood Cluster 1977'!$CO100</f>
        <v>3</v>
      </c>
    </row>
    <row r="70" spans="2:9" x14ac:dyDescent="0.35">
      <c r="B70" t="s">
        <v>144</v>
      </c>
      <c r="C70">
        <f>'Nhood Cluster 2016-20'!Q126</f>
        <v>3</v>
      </c>
      <c r="D70">
        <f>'Cluster 2011-15'!Q126</f>
        <v>2</v>
      </c>
      <c r="E70">
        <f>'Cluster 2006-10'!Q126</f>
        <v>3</v>
      </c>
      <c r="F70">
        <f>'Cluster 2003-5'!M126</f>
        <v>2</v>
      </c>
      <c r="G70">
        <f t="shared" si="1"/>
        <v>2.5</v>
      </c>
      <c r="H70">
        <f>'[1]Nhood Cluster 2003'!$AQ126</f>
        <v>3</v>
      </c>
      <c r="I70">
        <f>'[1]Nhood Cluster 1977'!$CO126</f>
        <v>3</v>
      </c>
    </row>
    <row r="71" spans="2:9" x14ac:dyDescent="0.35">
      <c r="B71" t="s">
        <v>83</v>
      </c>
      <c r="C71">
        <f>'Nhood Cluster 2016-20'!Q65</f>
        <v>3</v>
      </c>
      <c r="D71">
        <f>'Cluster 2011-15'!Q65</f>
        <v>3</v>
      </c>
      <c r="E71">
        <f>'Cluster 2006-10'!Q65</f>
        <v>3</v>
      </c>
      <c r="F71">
        <f>'Cluster 2003-5'!M65</f>
        <v>2</v>
      </c>
      <c r="G71">
        <f t="shared" si="1"/>
        <v>2.75</v>
      </c>
      <c r="H71">
        <f>'[1]Nhood Cluster 2003'!$AQ65</f>
        <v>3</v>
      </c>
      <c r="I71">
        <f>'[1]Nhood Cluster 1977'!$CO65</f>
        <v>3</v>
      </c>
    </row>
    <row r="72" spans="2:9" x14ac:dyDescent="0.35">
      <c r="B72" t="s">
        <v>90</v>
      </c>
      <c r="C72">
        <f>'Nhood Cluster 2016-20'!Q72</f>
        <v>3</v>
      </c>
      <c r="D72">
        <f>'Cluster 2011-15'!Q72</f>
        <v>3</v>
      </c>
      <c r="E72">
        <f>'Cluster 2006-10'!Q72</f>
        <v>3</v>
      </c>
      <c r="F72">
        <f>'Cluster 2003-5'!M72</f>
        <v>2</v>
      </c>
      <c r="G72">
        <f t="shared" si="1"/>
        <v>2.75</v>
      </c>
      <c r="H72">
        <f>'[1]Nhood Cluster 2003'!$AQ72</f>
        <v>3</v>
      </c>
      <c r="I72">
        <f>'[1]Nhood Cluster 1977'!$CO72</f>
        <v>3</v>
      </c>
    </row>
    <row r="73" spans="2:9" x14ac:dyDescent="0.35">
      <c r="B73" t="s">
        <v>91</v>
      </c>
      <c r="C73">
        <f>'Nhood Cluster 2016-20'!Q73</f>
        <v>3</v>
      </c>
      <c r="D73">
        <f>'Cluster 2011-15'!Q73</f>
        <v>3</v>
      </c>
      <c r="E73">
        <f>'Cluster 2006-10'!Q73</f>
        <v>3</v>
      </c>
      <c r="F73">
        <f>'Cluster 2003-5'!M73</f>
        <v>2</v>
      </c>
      <c r="G73">
        <f t="shared" si="1"/>
        <v>2.75</v>
      </c>
      <c r="H73">
        <f>'[1]Nhood Cluster 2003'!$AQ73</f>
        <v>3</v>
      </c>
      <c r="I73">
        <f>'[1]Nhood Cluster 1977'!$CO73</f>
        <v>3</v>
      </c>
    </row>
    <row r="74" spans="2:9" x14ac:dyDescent="0.35">
      <c r="B74" t="s">
        <v>92</v>
      </c>
      <c r="C74">
        <f>'Nhood Cluster 2016-20'!Q74</f>
        <v>3</v>
      </c>
      <c r="D74">
        <f>'Cluster 2011-15'!Q74</f>
        <v>3</v>
      </c>
      <c r="E74">
        <f>'Cluster 2006-10'!Q74</f>
        <v>3</v>
      </c>
      <c r="F74">
        <f>'Cluster 2003-5'!M74</f>
        <v>2</v>
      </c>
      <c r="G74">
        <f t="shared" si="1"/>
        <v>2.75</v>
      </c>
      <c r="H74">
        <f>'[1]Nhood Cluster 2003'!$AQ74</f>
        <v>3</v>
      </c>
      <c r="I74">
        <f>'[1]Nhood Cluster 1977'!$CO74</f>
        <v>3</v>
      </c>
    </row>
    <row r="75" spans="2:9" x14ac:dyDescent="0.35">
      <c r="B75" t="s">
        <v>94</v>
      </c>
      <c r="C75">
        <f>'Nhood Cluster 2016-20'!Q76</f>
        <v>3</v>
      </c>
      <c r="D75">
        <f>'Cluster 2011-15'!Q76</f>
        <v>3</v>
      </c>
      <c r="E75">
        <f>'Cluster 2006-10'!Q76</f>
        <v>3</v>
      </c>
      <c r="F75">
        <f>'Cluster 2003-5'!M76</f>
        <v>2</v>
      </c>
      <c r="G75">
        <f t="shared" si="1"/>
        <v>2.75</v>
      </c>
      <c r="H75">
        <f>'[1]Nhood Cluster 2003'!$AQ76</f>
        <v>3</v>
      </c>
      <c r="I75">
        <f>'[1]Nhood Cluster 1977'!$CO76</f>
        <v>3</v>
      </c>
    </row>
    <row r="76" spans="2:9" x14ac:dyDescent="0.35">
      <c r="B76" t="s">
        <v>96</v>
      </c>
      <c r="C76">
        <f>'Nhood Cluster 2016-20'!Q78</f>
        <v>3</v>
      </c>
      <c r="D76">
        <f>'Cluster 2011-15'!Q78</f>
        <v>3</v>
      </c>
      <c r="E76">
        <f>'Cluster 2006-10'!Q78</f>
        <v>3</v>
      </c>
      <c r="F76">
        <f>'Cluster 2003-5'!M78</f>
        <v>2</v>
      </c>
      <c r="G76">
        <f t="shared" si="1"/>
        <v>2.75</v>
      </c>
      <c r="H76">
        <f>'[1]Nhood Cluster 2003'!$AQ78</f>
        <v>3</v>
      </c>
      <c r="I76">
        <f>'[1]Nhood Cluster 1977'!$CO78</f>
        <v>3</v>
      </c>
    </row>
    <row r="77" spans="2:9" x14ac:dyDescent="0.35">
      <c r="B77" t="s">
        <v>97</v>
      </c>
      <c r="C77">
        <f>'Nhood Cluster 2016-20'!Q79</f>
        <v>3</v>
      </c>
      <c r="D77">
        <f>'Cluster 2011-15'!Q79</f>
        <v>3</v>
      </c>
      <c r="E77">
        <f>'Cluster 2006-10'!Q79</f>
        <v>3</v>
      </c>
      <c r="F77">
        <f>'Cluster 2003-5'!M79</f>
        <v>2</v>
      </c>
      <c r="G77">
        <f t="shared" si="1"/>
        <v>2.75</v>
      </c>
      <c r="H77">
        <f>'[1]Nhood Cluster 2003'!$AQ79</f>
        <v>3</v>
      </c>
      <c r="I77">
        <f>'[1]Nhood Cluster 1977'!$CO79</f>
        <v>3</v>
      </c>
    </row>
    <row r="78" spans="2:9" x14ac:dyDescent="0.35">
      <c r="B78" t="s">
        <v>98</v>
      </c>
      <c r="C78">
        <f>'Nhood Cluster 2016-20'!Q80</f>
        <v>3</v>
      </c>
      <c r="D78">
        <f>'Cluster 2011-15'!Q80</f>
        <v>3</v>
      </c>
      <c r="E78">
        <f>'Cluster 2006-10'!Q80</f>
        <v>3</v>
      </c>
      <c r="F78">
        <f>'Cluster 2003-5'!M80</f>
        <v>2</v>
      </c>
      <c r="G78">
        <f t="shared" si="1"/>
        <v>2.75</v>
      </c>
      <c r="H78">
        <f>'[1]Nhood Cluster 2003'!$AQ80</f>
        <v>3</v>
      </c>
      <c r="I78">
        <f>'[1]Nhood Cluster 1977'!$CO80</f>
        <v>3</v>
      </c>
    </row>
    <row r="79" spans="2:9" x14ac:dyDescent="0.35">
      <c r="B79" t="s">
        <v>99</v>
      </c>
      <c r="C79">
        <f>'Nhood Cluster 2016-20'!Q81</f>
        <v>3</v>
      </c>
      <c r="D79">
        <f>'Cluster 2011-15'!Q81</f>
        <v>3</v>
      </c>
      <c r="E79">
        <f>'Cluster 2006-10'!Q81</f>
        <v>3</v>
      </c>
      <c r="F79">
        <f>'Cluster 2003-5'!M81</f>
        <v>2</v>
      </c>
      <c r="G79">
        <f t="shared" si="1"/>
        <v>2.75</v>
      </c>
      <c r="H79">
        <f>'[1]Nhood Cluster 2003'!$AQ81</f>
        <v>3</v>
      </c>
      <c r="I79">
        <f>'[1]Nhood Cluster 1977'!$CO81</f>
        <v>3</v>
      </c>
    </row>
    <row r="80" spans="2:9" x14ac:dyDescent="0.35">
      <c r="B80" t="s">
        <v>100</v>
      </c>
      <c r="C80">
        <f>'Nhood Cluster 2016-20'!Q82</f>
        <v>3</v>
      </c>
      <c r="D80">
        <f>'Cluster 2011-15'!Q82</f>
        <v>3</v>
      </c>
      <c r="E80">
        <f>'Cluster 2006-10'!Q82</f>
        <v>3</v>
      </c>
      <c r="F80">
        <f>'Cluster 2003-5'!M82</f>
        <v>2</v>
      </c>
      <c r="G80">
        <f t="shared" si="1"/>
        <v>2.75</v>
      </c>
      <c r="H80">
        <f>'[1]Nhood Cluster 2003'!$AQ82</f>
        <v>3</v>
      </c>
      <c r="I80">
        <f>'[1]Nhood Cluster 1977'!$CO82</f>
        <v>3</v>
      </c>
    </row>
    <row r="81" spans="2:9" x14ac:dyDescent="0.35">
      <c r="B81" t="s">
        <v>101</v>
      </c>
      <c r="C81">
        <f>'Nhood Cluster 2016-20'!Q83</f>
        <v>3</v>
      </c>
      <c r="D81">
        <f>'Cluster 2011-15'!Q83</f>
        <v>3</v>
      </c>
      <c r="E81">
        <f>'Cluster 2006-10'!Q83</f>
        <v>3</v>
      </c>
      <c r="F81">
        <f>'Cluster 2003-5'!M83</f>
        <v>2</v>
      </c>
      <c r="G81">
        <f t="shared" si="1"/>
        <v>2.75</v>
      </c>
      <c r="H81">
        <f>'[1]Nhood Cluster 2003'!$AQ83</f>
        <v>3</v>
      </c>
      <c r="I81">
        <f>'[1]Nhood Cluster 1977'!$CO83</f>
        <v>3</v>
      </c>
    </row>
    <row r="82" spans="2:9" x14ac:dyDescent="0.35">
      <c r="B82" t="s">
        <v>102</v>
      </c>
      <c r="C82">
        <f>'Nhood Cluster 2016-20'!Q84</f>
        <v>3</v>
      </c>
      <c r="D82">
        <f>'Cluster 2011-15'!Q84</f>
        <v>3</v>
      </c>
      <c r="E82">
        <f>'Cluster 2006-10'!Q84</f>
        <v>3</v>
      </c>
      <c r="F82">
        <f>'Cluster 2003-5'!M84</f>
        <v>2</v>
      </c>
      <c r="G82">
        <f t="shared" si="1"/>
        <v>2.75</v>
      </c>
      <c r="H82">
        <f>'[1]Nhood Cluster 2003'!$AQ84</f>
        <v>3</v>
      </c>
      <c r="I82">
        <f>'[1]Nhood Cluster 1977'!$CO84</f>
        <v>3</v>
      </c>
    </row>
    <row r="83" spans="2:9" x14ac:dyDescent="0.35">
      <c r="B83" t="s">
        <v>103</v>
      </c>
      <c r="C83">
        <f>'Nhood Cluster 2016-20'!Q85</f>
        <v>3</v>
      </c>
      <c r="D83">
        <f>'Cluster 2011-15'!Q85</f>
        <v>3</v>
      </c>
      <c r="E83">
        <f>'Cluster 2006-10'!Q85</f>
        <v>3</v>
      </c>
      <c r="F83">
        <f>'Cluster 2003-5'!M85</f>
        <v>2</v>
      </c>
      <c r="G83">
        <f t="shared" si="1"/>
        <v>2.75</v>
      </c>
      <c r="H83">
        <f>'[1]Nhood Cluster 2003'!$AQ85</f>
        <v>3</v>
      </c>
      <c r="I83">
        <f>'[1]Nhood Cluster 1977'!$CO85</f>
        <v>3</v>
      </c>
    </row>
    <row r="84" spans="2:9" x14ac:dyDescent="0.35">
      <c r="B84" t="s">
        <v>104</v>
      </c>
      <c r="C84">
        <f>'Nhood Cluster 2016-20'!Q86</f>
        <v>3</v>
      </c>
      <c r="D84">
        <f>'Cluster 2011-15'!Q86</f>
        <v>3</v>
      </c>
      <c r="E84">
        <f>'Cluster 2006-10'!Q86</f>
        <v>3</v>
      </c>
      <c r="F84">
        <f>'Cluster 2003-5'!M86</f>
        <v>2</v>
      </c>
      <c r="G84">
        <f t="shared" si="1"/>
        <v>2.75</v>
      </c>
      <c r="H84">
        <f>'[1]Nhood Cluster 2003'!$AQ86</f>
        <v>3</v>
      </c>
      <c r="I84">
        <f>'[1]Nhood Cluster 1977'!$CO86</f>
        <v>3</v>
      </c>
    </row>
    <row r="85" spans="2:9" x14ac:dyDescent="0.35">
      <c r="B85" t="s">
        <v>105</v>
      </c>
      <c r="C85">
        <f>'Nhood Cluster 2016-20'!Q87</f>
        <v>3</v>
      </c>
      <c r="D85">
        <f>'Cluster 2011-15'!Q87</f>
        <v>3</v>
      </c>
      <c r="E85">
        <f>'Cluster 2006-10'!Q87</f>
        <v>3</v>
      </c>
      <c r="F85">
        <f>'Cluster 2003-5'!M87</f>
        <v>2</v>
      </c>
      <c r="G85">
        <f t="shared" si="1"/>
        <v>2.75</v>
      </c>
      <c r="H85">
        <f>'[1]Nhood Cluster 2003'!$AQ87</f>
        <v>3</v>
      </c>
      <c r="I85">
        <f>'[1]Nhood Cluster 1977'!$CO87</f>
        <v>3</v>
      </c>
    </row>
    <row r="86" spans="2:9" x14ac:dyDescent="0.35">
      <c r="B86" t="s">
        <v>106</v>
      </c>
      <c r="C86">
        <f>'Nhood Cluster 2016-20'!Q88</f>
        <v>3</v>
      </c>
      <c r="D86">
        <f>'Cluster 2011-15'!Q88</f>
        <v>3</v>
      </c>
      <c r="E86">
        <f>'Cluster 2006-10'!Q88</f>
        <v>3</v>
      </c>
      <c r="F86">
        <f>'Cluster 2003-5'!M88</f>
        <v>2</v>
      </c>
      <c r="G86">
        <f t="shared" si="1"/>
        <v>2.75</v>
      </c>
      <c r="H86">
        <f>'[1]Nhood Cluster 2003'!$AQ88</f>
        <v>3</v>
      </c>
      <c r="I86">
        <f>'[1]Nhood Cluster 1977'!$CO88</f>
        <v>3</v>
      </c>
    </row>
    <row r="87" spans="2:9" x14ac:dyDescent="0.35">
      <c r="B87" t="s">
        <v>107</v>
      </c>
      <c r="C87">
        <f>'Nhood Cluster 2016-20'!Q89</f>
        <v>3</v>
      </c>
      <c r="D87">
        <f>'Cluster 2011-15'!Q89</f>
        <v>3</v>
      </c>
      <c r="E87">
        <f>'Cluster 2006-10'!Q89</f>
        <v>3</v>
      </c>
      <c r="F87">
        <f>'Cluster 2003-5'!M89</f>
        <v>2</v>
      </c>
      <c r="G87">
        <f t="shared" si="1"/>
        <v>2.75</v>
      </c>
      <c r="H87">
        <f>'[1]Nhood Cluster 2003'!$AQ89</f>
        <v>3</v>
      </c>
      <c r="I87">
        <f>'[1]Nhood Cluster 1977'!$CO89</f>
        <v>3</v>
      </c>
    </row>
    <row r="88" spans="2:9" x14ac:dyDescent="0.35">
      <c r="B88" t="s">
        <v>108</v>
      </c>
      <c r="C88">
        <f>'Nhood Cluster 2016-20'!Q90</f>
        <v>3</v>
      </c>
      <c r="D88">
        <f>'Cluster 2011-15'!Q90</f>
        <v>3</v>
      </c>
      <c r="E88">
        <f>'Cluster 2006-10'!Q90</f>
        <v>3</v>
      </c>
      <c r="F88">
        <f>'Cluster 2003-5'!M90</f>
        <v>2</v>
      </c>
      <c r="G88">
        <f t="shared" si="1"/>
        <v>2.75</v>
      </c>
      <c r="H88">
        <f>'[1]Nhood Cluster 2003'!$AQ90</f>
        <v>3</v>
      </c>
      <c r="I88">
        <f>'[1]Nhood Cluster 1977'!$CO90</f>
        <v>3</v>
      </c>
    </row>
    <row r="89" spans="2:9" x14ac:dyDescent="0.35">
      <c r="B89" t="s">
        <v>110</v>
      </c>
      <c r="C89">
        <f>'Nhood Cluster 2016-20'!Q92</f>
        <v>3</v>
      </c>
      <c r="D89">
        <f>'Cluster 2011-15'!Q92</f>
        <v>3</v>
      </c>
      <c r="E89">
        <f>'Cluster 2006-10'!Q92</f>
        <v>3</v>
      </c>
      <c r="F89">
        <f>'Cluster 2003-5'!M92</f>
        <v>2</v>
      </c>
      <c r="G89">
        <f t="shared" si="1"/>
        <v>2.75</v>
      </c>
      <c r="H89">
        <f>'[1]Nhood Cluster 2003'!$AQ92</f>
        <v>3</v>
      </c>
      <c r="I89">
        <f>'[1]Nhood Cluster 1977'!$CO92</f>
        <v>3</v>
      </c>
    </row>
    <row r="90" spans="2:9" x14ac:dyDescent="0.35">
      <c r="B90" t="s">
        <v>111</v>
      </c>
      <c r="C90">
        <f>'Nhood Cluster 2016-20'!Q93</f>
        <v>3</v>
      </c>
      <c r="D90">
        <f>'Cluster 2011-15'!Q93</f>
        <v>3</v>
      </c>
      <c r="E90">
        <f>'Cluster 2006-10'!Q93</f>
        <v>3</v>
      </c>
      <c r="F90">
        <f>'Cluster 2003-5'!M93</f>
        <v>2</v>
      </c>
      <c r="G90">
        <f t="shared" si="1"/>
        <v>2.75</v>
      </c>
      <c r="H90">
        <f>'[1]Nhood Cluster 2003'!$AQ93</f>
        <v>3</v>
      </c>
      <c r="I90">
        <f>'[1]Nhood Cluster 1977'!$CO93</f>
        <v>3</v>
      </c>
    </row>
    <row r="91" spans="2:9" x14ac:dyDescent="0.35">
      <c r="B91" t="s">
        <v>114</v>
      </c>
      <c r="C91">
        <f>'Nhood Cluster 2016-20'!Q96</f>
        <v>3</v>
      </c>
      <c r="D91">
        <f>'Cluster 2011-15'!Q96</f>
        <v>3</v>
      </c>
      <c r="E91">
        <f>'Cluster 2006-10'!Q96</f>
        <v>3</v>
      </c>
      <c r="F91">
        <f>'Cluster 2003-5'!M96</f>
        <v>2</v>
      </c>
      <c r="G91">
        <f t="shared" si="1"/>
        <v>2.75</v>
      </c>
      <c r="H91">
        <f>'[1]Nhood Cluster 2003'!$AQ96</f>
        <v>3</v>
      </c>
      <c r="I91">
        <f>'[1]Nhood Cluster 1977'!$CO96</f>
        <v>3</v>
      </c>
    </row>
    <row r="92" spans="2:9" x14ac:dyDescent="0.35">
      <c r="B92" t="s">
        <v>115</v>
      </c>
      <c r="C92">
        <f>'Nhood Cluster 2016-20'!Q97</f>
        <v>3</v>
      </c>
      <c r="D92">
        <f>'Cluster 2011-15'!Q97</f>
        <v>3</v>
      </c>
      <c r="E92">
        <f>'Cluster 2006-10'!Q97</f>
        <v>3</v>
      </c>
      <c r="F92">
        <f>'Cluster 2003-5'!M97</f>
        <v>2</v>
      </c>
      <c r="G92">
        <f t="shared" si="1"/>
        <v>2.75</v>
      </c>
      <c r="H92">
        <f>'[1]Nhood Cluster 2003'!$AQ97</f>
        <v>3</v>
      </c>
      <c r="I92">
        <f>'[1]Nhood Cluster 1977'!$CO97</f>
        <v>3</v>
      </c>
    </row>
    <row r="93" spans="2:9" x14ac:dyDescent="0.35">
      <c r="B93" t="s">
        <v>117</v>
      </c>
      <c r="C93">
        <f>'Nhood Cluster 2016-20'!Q99</f>
        <v>3</v>
      </c>
      <c r="D93">
        <f>'Cluster 2011-15'!Q99</f>
        <v>3</v>
      </c>
      <c r="E93">
        <f>'Cluster 2006-10'!Q99</f>
        <v>3</v>
      </c>
      <c r="F93">
        <f>'Cluster 2003-5'!M99</f>
        <v>2</v>
      </c>
      <c r="G93">
        <f t="shared" si="1"/>
        <v>2.75</v>
      </c>
      <c r="H93">
        <f>'[1]Nhood Cluster 2003'!$AQ99</f>
        <v>3</v>
      </c>
      <c r="I93">
        <f>'[1]Nhood Cluster 1977'!$CO99</f>
        <v>3</v>
      </c>
    </row>
    <row r="94" spans="2:9" x14ac:dyDescent="0.35">
      <c r="B94" t="s">
        <v>119</v>
      </c>
      <c r="C94">
        <f>'Nhood Cluster 2016-20'!Q101</f>
        <v>3</v>
      </c>
      <c r="D94">
        <f>'Cluster 2011-15'!Q101</f>
        <v>3</v>
      </c>
      <c r="E94">
        <f>'Cluster 2006-10'!Q101</f>
        <v>3</v>
      </c>
      <c r="F94">
        <f>'Cluster 2003-5'!M101</f>
        <v>2</v>
      </c>
      <c r="G94">
        <f t="shared" si="1"/>
        <v>2.75</v>
      </c>
      <c r="H94">
        <f>'[1]Nhood Cluster 2003'!$AQ101</f>
        <v>3</v>
      </c>
      <c r="I94">
        <f>'[1]Nhood Cluster 1977'!$CO101</f>
        <v>3</v>
      </c>
    </row>
    <row r="95" spans="2:9" x14ac:dyDescent="0.35">
      <c r="B95" t="s">
        <v>120</v>
      </c>
      <c r="C95">
        <f>'Nhood Cluster 2016-20'!Q102</f>
        <v>3</v>
      </c>
      <c r="D95">
        <f>'Cluster 2011-15'!Q102</f>
        <v>3</v>
      </c>
      <c r="E95">
        <f>'Cluster 2006-10'!Q102</f>
        <v>3</v>
      </c>
      <c r="F95">
        <f>'Cluster 2003-5'!M102</f>
        <v>2</v>
      </c>
      <c r="G95">
        <f t="shared" si="1"/>
        <v>2.75</v>
      </c>
      <c r="H95">
        <f>'[1]Nhood Cluster 2003'!$AQ102</f>
        <v>3</v>
      </c>
      <c r="I95">
        <f>'[1]Nhood Cluster 1977'!$CO102</f>
        <v>3</v>
      </c>
    </row>
    <row r="96" spans="2:9" x14ac:dyDescent="0.35">
      <c r="B96" t="s">
        <v>121</v>
      </c>
      <c r="C96">
        <f>'Nhood Cluster 2016-20'!Q103</f>
        <v>3</v>
      </c>
      <c r="D96">
        <f>'Cluster 2011-15'!Q103</f>
        <v>3</v>
      </c>
      <c r="E96">
        <f>'Cluster 2006-10'!Q103</f>
        <v>3</v>
      </c>
      <c r="F96">
        <f>'Cluster 2003-5'!M103</f>
        <v>2</v>
      </c>
      <c r="G96">
        <f t="shared" si="1"/>
        <v>2.75</v>
      </c>
      <c r="H96">
        <f>'[1]Nhood Cluster 2003'!$AQ103</f>
        <v>3</v>
      </c>
      <c r="I96">
        <f>'[1]Nhood Cluster 1977'!$CO103</f>
        <v>3</v>
      </c>
    </row>
    <row r="97" spans="2:9" x14ac:dyDescent="0.35">
      <c r="B97" t="s">
        <v>122</v>
      </c>
      <c r="C97">
        <f>'Nhood Cluster 2016-20'!Q104</f>
        <v>3</v>
      </c>
      <c r="D97">
        <f>'Cluster 2011-15'!Q104</f>
        <v>3</v>
      </c>
      <c r="E97">
        <f>'Cluster 2006-10'!Q104</f>
        <v>3</v>
      </c>
      <c r="F97">
        <f>'Cluster 2003-5'!M104</f>
        <v>2</v>
      </c>
      <c r="G97">
        <f t="shared" si="1"/>
        <v>2.75</v>
      </c>
      <c r="H97">
        <f>'[1]Nhood Cluster 2003'!$AQ104</f>
        <v>3</v>
      </c>
      <c r="I97">
        <f>'[1]Nhood Cluster 1977'!$CO104</f>
        <v>3</v>
      </c>
    </row>
    <row r="98" spans="2:9" x14ac:dyDescent="0.35">
      <c r="B98" t="s">
        <v>123</v>
      </c>
      <c r="C98">
        <f>'Nhood Cluster 2016-20'!Q105</f>
        <v>3</v>
      </c>
      <c r="D98">
        <f>'Cluster 2011-15'!Q105</f>
        <v>3</v>
      </c>
      <c r="E98">
        <f>'Cluster 2006-10'!Q105</f>
        <v>3</v>
      </c>
      <c r="F98">
        <f>'Cluster 2003-5'!M105</f>
        <v>2</v>
      </c>
      <c r="G98">
        <f t="shared" si="1"/>
        <v>2.75</v>
      </c>
      <c r="H98">
        <f>'[1]Nhood Cluster 2003'!$AQ105</f>
        <v>3</v>
      </c>
      <c r="I98">
        <f>'[1]Nhood Cluster 1977'!$CO105</f>
        <v>3</v>
      </c>
    </row>
    <row r="99" spans="2:9" x14ac:dyDescent="0.35">
      <c r="B99" t="s">
        <v>124</v>
      </c>
      <c r="C99">
        <f>'Nhood Cluster 2016-20'!Q106</f>
        <v>3</v>
      </c>
      <c r="D99">
        <f>'Cluster 2011-15'!Q106</f>
        <v>3</v>
      </c>
      <c r="E99">
        <f>'Cluster 2006-10'!Q106</f>
        <v>3</v>
      </c>
      <c r="F99">
        <f>'Cluster 2003-5'!M106</f>
        <v>2</v>
      </c>
      <c r="G99">
        <f t="shared" si="1"/>
        <v>2.75</v>
      </c>
      <c r="H99">
        <f>'[1]Nhood Cluster 2003'!$AQ106</f>
        <v>3</v>
      </c>
      <c r="I99">
        <f>'[1]Nhood Cluster 1977'!$CO106</f>
        <v>3</v>
      </c>
    </row>
    <row r="100" spans="2:9" x14ac:dyDescent="0.35">
      <c r="B100" t="s">
        <v>125</v>
      </c>
      <c r="C100">
        <f>'Nhood Cluster 2016-20'!Q107</f>
        <v>3</v>
      </c>
      <c r="D100">
        <f>'Cluster 2011-15'!Q107</f>
        <v>3</v>
      </c>
      <c r="E100">
        <f>'Cluster 2006-10'!Q107</f>
        <v>3</v>
      </c>
      <c r="F100">
        <f>'Cluster 2003-5'!M107</f>
        <v>2</v>
      </c>
      <c r="G100">
        <f t="shared" si="1"/>
        <v>2.75</v>
      </c>
      <c r="H100">
        <f>'[1]Nhood Cluster 2003'!$AQ107</f>
        <v>3</v>
      </c>
      <c r="I100">
        <f>'[1]Nhood Cluster 1977'!$CO107</f>
        <v>3</v>
      </c>
    </row>
    <row r="101" spans="2:9" x14ac:dyDescent="0.35">
      <c r="B101" t="s">
        <v>126</v>
      </c>
      <c r="C101">
        <f>'Nhood Cluster 2016-20'!Q108</f>
        <v>3</v>
      </c>
      <c r="D101">
        <f>'Cluster 2011-15'!Q108</f>
        <v>3</v>
      </c>
      <c r="E101">
        <f>'Cluster 2006-10'!Q108</f>
        <v>3</v>
      </c>
      <c r="F101">
        <f>'Cluster 2003-5'!M108</f>
        <v>2</v>
      </c>
      <c r="G101">
        <f t="shared" si="1"/>
        <v>2.75</v>
      </c>
      <c r="H101">
        <f>'[1]Nhood Cluster 2003'!$AQ108</f>
        <v>3</v>
      </c>
      <c r="I101">
        <f>'[1]Nhood Cluster 1977'!$CO108</f>
        <v>3</v>
      </c>
    </row>
    <row r="102" spans="2:9" x14ac:dyDescent="0.35">
      <c r="B102" t="s">
        <v>127</v>
      </c>
      <c r="C102">
        <f>'Nhood Cluster 2016-20'!Q109</f>
        <v>3</v>
      </c>
      <c r="D102">
        <f>'Cluster 2011-15'!Q109</f>
        <v>3</v>
      </c>
      <c r="E102">
        <f>'Cluster 2006-10'!Q109</f>
        <v>3</v>
      </c>
      <c r="F102">
        <f>'Cluster 2003-5'!M109</f>
        <v>2</v>
      </c>
      <c r="G102">
        <f t="shared" si="1"/>
        <v>2.75</v>
      </c>
      <c r="H102">
        <f>'[1]Nhood Cluster 2003'!$AQ109</f>
        <v>3</v>
      </c>
      <c r="I102">
        <f>'[1]Nhood Cluster 1977'!$CO109</f>
        <v>3</v>
      </c>
    </row>
    <row r="103" spans="2:9" x14ac:dyDescent="0.35">
      <c r="B103" t="s">
        <v>129</v>
      </c>
      <c r="C103">
        <f>'Nhood Cluster 2016-20'!Q111</f>
        <v>3</v>
      </c>
      <c r="D103">
        <f>'Cluster 2011-15'!Q111</f>
        <v>3</v>
      </c>
      <c r="E103">
        <f>'Cluster 2006-10'!Q111</f>
        <v>3</v>
      </c>
      <c r="F103">
        <f>'Cluster 2003-5'!M111</f>
        <v>2</v>
      </c>
      <c r="G103">
        <f t="shared" si="1"/>
        <v>2.75</v>
      </c>
      <c r="H103">
        <f>'[1]Nhood Cluster 2003'!$AQ111</f>
        <v>3</v>
      </c>
      <c r="I103">
        <f>'[1]Nhood Cluster 1977'!$CO111</f>
        <v>3</v>
      </c>
    </row>
    <row r="104" spans="2:9" x14ac:dyDescent="0.35">
      <c r="B104" t="s">
        <v>130</v>
      </c>
      <c r="C104">
        <f>'Nhood Cluster 2016-20'!Q112</f>
        <v>3</v>
      </c>
      <c r="D104">
        <f>'Cluster 2011-15'!Q112</f>
        <v>3</v>
      </c>
      <c r="E104">
        <f>'Cluster 2006-10'!Q112</f>
        <v>3</v>
      </c>
      <c r="F104">
        <f>'Cluster 2003-5'!M112</f>
        <v>2</v>
      </c>
      <c r="G104">
        <f t="shared" si="1"/>
        <v>2.75</v>
      </c>
      <c r="H104">
        <f>'[1]Nhood Cluster 2003'!$AQ112</f>
        <v>3</v>
      </c>
      <c r="I104">
        <f>'[1]Nhood Cluster 1977'!$CO112</f>
        <v>3</v>
      </c>
    </row>
    <row r="105" spans="2:9" x14ac:dyDescent="0.35">
      <c r="B105" t="s">
        <v>131</v>
      </c>
      <c r="C105">
        <f>'Nhood Cluster 2016-20'!Q113</f>
        <v>3</v>
      </c>
      <c r="D105">
        <f>'Cluster 2011-15'!Q113</f>
        <v>3</v>
      </c>
      <c r="E105">
        <f>'Cluster 2006-10'!Q113</f>
        <v>3</v>
      </c>
      <c r="F105">
        <f>'Cluster 2003-5'!M113</f>
        <v>2</v>
      </c>
      <c r="G105">
        <f t="shared" si="1"/>
        <v>2.75</v>
      </c>
      <c r="H105">
        <f>'[1]Nhood Cluster 2003'!$AQ113</f>
        <v>3</v>
      </c>
      <c r="I105">
        <f>'[1]Nhood Cluster 1977'!$CO113</f>
        <v>3</v>
      </c>
    </row>
    <row r="106" spans="2:9" x14ac:dyDescent="0.35">
      <c r="B106" t="s">
        <v>132</v>
      </c>
      <c r="C106">
        <f>'Nhood Cluster 2016-20'!Q114</f>
        <v>3</v>
      </c>
      <c r="D106">
        <f>'Cluster 2011-15'!Q114</f>
        <v>3</v>
      </c>
      <c r="E106">
        <f>'Cluster 2006-10'!Q114</f>
        <v>3</v>
      </c>
      <c r="F106">
        <f>'Cluster 2003-5'!M114</f>
        <v>2</v>
      </c>
      <c r="G106">
        <f t="shared" si="1"/>
        <v>2.75</v>
      </c>
      <c r="H106">
        <f>'[1]Nhood Cluster 2003'!$AQ114</f>
        <v>3</v>
      </c>
      <c r="I106">
        <f>'[1]Nhood Cluster 1977'!$CO114</f>
        <v>3</v>
      </c>
    </row>
    <row r="107" spans="2:9" x14ac:dyDescent="0.35">
      <c r="B107" t="s">
        <v>133</v>
      </c>
      <c r="C107">
        <f>'Nhood Cluster 2016-20'!Q115</f>
        <v>3</v>
      </c>
      <c r="D107">
        <f>'Cluster 2011-15'!Q115</f>
        <v>3</v>
      </c>
      <c r="E107">
        <f>'Cluster 2006-10'!Q115</f>
        <v>3</v>
      </c>
      <c r="F107">
        <f>'Cluster 2003-5'!M115</f>
        <v>2</v>
      </c>
      <c r="G107">
        <f t="shared" si="1"/>
        <v>2.75</v>
      </c>
      <c r="H107">
        <f>'[1]Nhood Cluster 2003'!$AQ115</f>
        <v>3</v>
      </c>
      <c r="I107">
        <f>'[1]Nhood Cluster 1977'!$CO115</f>
        <v>3</v>
      </c>
    </row>
    <row r="108" spans="2:9" x14ac:dyDescent="0.35">
      <c r="B108" t="s">
        <v>134</v>
      </c>
      <c r="C108">
        <f>'Nhood Cluster 2016-20'!Q116</f>
        <v>3</v>
      </c>
      <c r="D108">
        <f>'Cluster 2011-15'!Q116</f>
        <v>3</v>
      </c>
      <c r="E108">
        <f>'Cluster 2006-10'!Q116</f>
        <v>3</v>
      </c>
      <c r="F108">
        <f>'Cluster 2003-5'!M116</f>
        <v>2</v>
      </c>
      <c r="G108">
        <f t="shared" si="1"/>
        <v>2.75</v>
      </c>
      <c r="H108">
        <f>'[1]Nhood Cluster 2003'!$AQ116</f>
        <v>3</v>
      </c>
      <c r="I108">
        <f>'[1]Nhood Cluster 1977'!$CO116</f>
        <v>3</v>
      </c>
    </row>
    <row r="109" spans="2:9" x14ac:dyDescent="0.35">
      <c r="B109" t="s">
        <v>135</v>
      </c>
      <c r="C109">
        <f>'Nhood Cluster 2016-20'!Q117</f>
        <v>3</v>
      </c>
      <c r="D109">
        <f>'Cluster 2011-15'!Q117</f>
        <v>3</v>
      </c>
      <c r="E109">
        <f>'Cluster 2006-10'!Q117</f>
        <v>3</v>
      </c>
      <c r="F109">
        <f>'Cluster 2003-5'!M117</f>
        <v>2</v>
      </c>
      <c r="G109">
        <f t="shared" si="1"/>
        <v>2.75</v>
      </c>
      <c r="H109">
        <f>'[1]Nhood Cluster 2003'!$AQ117</f>
        <v>3</v>
      </c>
      <c r="I109">
        <f>'[1]Nhood Cluster 1977'!$CO117</f>
        <v>3</v>
      </c>
    </row>
    <row r="110" spans="2:9" x14ac:dyDescent="0.35">
      <c r="B110" t="s">
        <v>136</v>
      </c>
      <c r="C110">
        <f>'Nhood Cluster 2016-20'!Q118</f>
        <v>3</v>
      </c>
      <c r="D110">
        <f>'Cluster 2011-15'!Q118</f>
        <v>3</v>
      </c>
      <c r="E110">
        <f>'Cluster 2006-10'!Q118</f>
        <v>3</v>
      </c>
      <c r="F110">
        <f>'Cluster 2003-5'!M118</f>
        <v>2</v>
      </c>
      <c r="G110">
        <f t="shared" si="1"/>
        <v>2.75</v>
      </c>
      <c r="H110">
        <f>'[1]Nhood Cluster 2003'!$AQ118</f>
        <v>3</v>
      </c>
      <c r="I110">
        <f>'[1]Nhood Cluster 1977'!$CO118</f>
        <v>3</v>
      </c>
    </row>
    <row r="111" spans="2:9" x14ac:dyDescent="0.35">
      <c r="B111" t="s">
        <v>137</v>
      </c>
      <c r="C111">
        <f>'Nhood Cluster 2016-20'!Q119</f>
        <v>3</v>
      </c>
      <c r="D111">
        <f>'Cluster 2011-15'!Q119</f>
        <v>3</v>
      </c>
      <c r="E111">
        <f>'Cluster 2006-10'!Q119</f>
        <v>3</v>
      </c>
      <c r="F111">
        <f>'Cluster 2003-5'!M119</f>
        <v>2</v>
      </c>
      <c r="G111">
        <f t="shared" si="1"/>
        <v>2.75</v>
      </c>
      <c r="H111">
        <f>'[1]Nhood Cluster 2003'!$AQ119</f>
        <v>3</v>
      </c>
      <c r="I111">
        <f>'[1]Nhood Cluster 1977'!$CO119</f>
        <v>3</v>
      </c>
    </row>
    <row r="112" spans="2:9" x14ac:dyDescent="0.35">
      <c r="B112" t="s">
        <v>138</v>
      </c>
      <c r="C112">
        <f>'Nhood Cluster 2016-20'!Q120</f>
        <v>3</v>
      </c>
      <c r="D112">
        <f>'Cluster 2011-15'!Q120</f>
        <v>3</v>
      </c>
      <c r="E112">
        <f>'Cluster 2006-10'!Q120</f>
        <v>3</v>
      </c>
      <c r="F112">
        <f>'Cluster 2003-5'!M120</f>
        <v>2</v>
      </c>
      <c r="G112">
        <f t="shared" si="1"/>
        <v>2.75</v>
      </c>
      <c r="H112">
        <f>'[1]Nhood Cluster 2003'!$AQ120</f>
        <v>3</v>
      </c>
      <c r="I112">
        <f>'[1]Nhood Cluster 1977'!$CO120</f>
        <v>3</v>
      </c>
    </row>
    <row r="113" spans="2:9" x14ac:dyDescent="0.35">
      <c r="B113" t="s">
        <v>139</v>
      </c>
      <c r="C113">
        <f>'Nhood Cluster 2016-20'!Q121</f>
        <v>3</v>
      </c>
      <c r="D113">
        <f>'Cluster 2011-15'!Q121</f>
        <v>3</v>
      </c>
      <c r="E113">
        <f>'Cluster 2006-10'!Q121</f>
        <v>3</v>
      </c>
      <c r="F113">
        <f>'Cluster 2003-5'!M121</f>
        <v>2</v>
      </c>
      <c r="G113">
        <f t="shared" si="1"/>
        <v>2.75</v>
      </c>
      <c r="H113">
        <f>'[1]Nhood Cluster 2003'!$AQ121</f>
        <v>3</v>
      </c>
      <c r="I113">
        <f>'[1]Nhood Cluster 1977'!$CO121</f>
        <v>3</v>
      </c>
    </row>
    <row r="114" spans="2:9" x14ac:dyDescent="0.35">
      <c r="B114" t="s">
        <v>141</v>
      </c>
      <c r="C114">
        <f>'Nhood Cluster 2016-20'!Q123</f>
        <v>3</v>
      </c>
      <c r="D114">
        <f>'Cluster 2011-15'!Q123</f>
        <v>3</v>
      </c>
      <c r="E114">
        <f>'Cluster 2006-10'!Q123</f>
        <v>3</v>
      </c>
      <c r="F114">
        <f>'Cluster 2003-5'!M123</f>
        <v>2</v>
      </c>
      <c r="G114">
        <f t="shared" si="1"/>
        <v>2.75</v>
      </c>
      <c r="H114">
        <f>'[1]Nhood Cluster 2003'!$AQ123</f>
        <v>3</v>
      </c>
      <c r="I114">
        <f>'[1]Nhood Cluster 1977'!$CO123</f>
        <v>3</v>
      </c>
    </row>
    <row r="115" spans="2:9" x14ac:dyDescent="0.35">
      <c r="B115" t="s">
        <v>143</v>
      </c>
      <c r="C115">
        <f>'Nhood Cluster 2016-20'!Q125</f>
        <v>3</v>
      </c>
      <c r="D115">
        <f>'Cluster 2011-15'!Q125</f>
        <v>3</v>
      </c>
      <c r="E115">
        <f>'Cluster 2006-10'!Q125</f>
        <v>3</v>
      </c>
      <c r="F115">
        <f>'Cluster 2003-5'!M125</f>
        <v>2</v>
      </c>
      <c r="G115">
        <f t="shared" si="1"/>
        <v>2.75</v>
      </c>
      <c r="H115">
        <f>'[1]Nhood Cluster 2003'!$AQ125</f>
        <v>3</v>
      </c>
      <c r="I115">
        <f>'[1]Nhood Cluster 1977'!$CO125</f>
        <v>3</v>
      </c>
    </row>
    <row r="116" spans="2:9" x14ac:dyDescent="0.35">
      <c r="B116" t="s">
        <v>145</v>
      </c>
      <c r="C116">
        <f>'Nhood Cluster 2016-20'!Q127</f>
        <v>3</v>
      </c>
      <c r="D116">
        <f>'Cluster 2011-15'!Q127</f>
        <v>3</v>
      </c>
      <c r="E116">
        <f>'Cluster 2006-10'!Q127</f>
        <v>3</v>
      </c>
      <c r="F116">
        <f>'Cluster 2003-5'!M127</f>
        <v>2</v>
      </c>
      <c r="G116">
        <f t="shared" si="1"/>
        <v>2.75</v>
      </c>
      <c r="H116">
        <f>'[1]Nhood Cluster 2003'!$AQ127</f>
        <v>3</v>
      </c>
      <c r="I116">
        <f>'[1]Nhood Cluster 1977'!$CO127</f>
        <v>3</v>
      </c>
    </row>
    <row r="117" spans="2:9" x14ac:dyDescent="0.35">
      <c r="B117" t="s">
        <v>147</v>
      </c>
      <c r="C117">
        <f>'Nhood Cluster 2016-20'!Q129</f>
        <v>3</v>
      </c>
      <c r="D117">
        <f>'Cluster 2011-15'!Q129</f>
        <v>3</v>
      </c>
      <c r="E117">
        <f>'Cluster 2006-10'!Q129</f>
        <v>3</v>
      </c>
      <c r="F117">
        <f>'Cluster 2003-5'!M129</f>
        <v>2</v>
      </c>
      <c r="G117">
        <f t="shared" si="1"/>
        <v>2.75</v>
      </c>
      <c r="H117">
        <f>'[1]Nhood Cluster 2003'!$AQ129</f>
        <v>3</v>
      </c>
      <c r="I117">
        <f>'[1]Nhood Cluster 1977'!$CO129</f>
        <v>3</v>
      </c>
    </row>
    <row r="118" spans="2:9" x14ac:dyDescent="0.35">
      <c r="B118" t="s">
        <v>148</v>
      </c>
      <c r="C118">
        <f>'Nhood Cluster 2016-20'!Q130</f>
        <v>3</v>
      </c>
      <c r="D118">
        <f>'Cluster 2011-15'!Q130</f>
        <v>3</v>
      </c>
      <c r="E118">
        <f>'Cluster 2006-10'!Q130</f>
        <v>3</v>
      </c>
      <c r="F118">
        <f>'Cluster 2003-5'!M130</f>
        <v>2</v>
      </c>
      <c r="G118">
        <f t="shared" si="1"/>
        <v>2.75</v>
      </c>
      <c r="H118">
        <f>'[1]Nhood Cluster 2003'!$AQ130</f>
        <v>3</v>
      </c>
      <c r="I118">
        <f>'[1]Nhood Cluster 1977'!$CO130</f>
        <v>3</v>
      </c>
    </row>
    <row r="119" spans="2:9" x14ac:dyDescent="0.35">
      <c r="B119" t="s">
        <v>149</v>
      </c>
      <c r="C119">
        <f>'Nhood Cluster 2016-20'!Q131</f>
        <v>3</v>
      </c>
      <c r="D119">
        <f>'Cluster 2011-15'!Q131</f>
        <v>3</v>
      </c>
      <c r="E119">
        <f>'Cluster 2006-10'!Q131</f>
        <v>3</v>
      </c>
      <c r="F119">
        <f>'Cluster 2003-5'!M131</f>
        <v>2</v>
      </c>
      <c r="G119">
        <f t="shared" si="1"/>
        <v>2.75</v>
      </c>
      <c r="H119">
        <f>'[1]Nhood Cluster 2003'!$AQ131</f>
        <v>3</v>
      </c>
      <c r="I119">
        <f>'[1]Nhood Cluster 1977'!$CO131</f>
        <v>3</v>
      </c>
    </row>
    <row r="120" spans="2:9" x14ac:dyDescent="0.35">
      <c r="B120" t="s">
        <v>150</v>
      </c>
      <c r="C120">
        <f>'Nhood Cluster 2016-20'!Q132</f>
        <v>3</v>
      </c>
      <c r="D120">
        <f>'Cluster 2011-15'!Q132</f>
        <v>3</v>
      </c>
      <c r="E120">
        <f>'Cluster 2006-10'!Q132</f>
        <v>3</v>
      </c>
      <c r="F120">
        <f>'Cluster 2003-5'!M132</f>
        <v>2</v>
      </c>
      <c r="G120">
        <f t="shared" si="1"/>
        <v>2.75</v>
      </c>
      <c r="H120">
        <f>'[1]Nhood Cluster 2003'!$AQ132</f>
        <v>3</v>
      </c>
      <c r="I120">
        <f>'[1]Nhood Cluster 1977'!$CO132</f>
        <v>3</v>
      </c>
    </row>
    <row r="121" spans="2:9" x14ac:dyDescent="0.35">
      <c r="B121" t="s">
        <v>151</v>
      </c>
      <c r="C121">
        <f>'Nhood Cluster 2016-20'!Q133</f>
        <v>3</v>
      </c>
      <c r="D121">
        <f>'Cluster 2011-15'!Q133</f>
        <v>3</v>
      </c>
      <c r="E121">
        <f>'Cluster 2006-10'!Q133</f>
        <v>3</v>
      </c>
      <c r="F121">
        <f>'Cluster 2003-5'!M133</f>
        <v>2</v>
      </c>
      <c r="G121">
        <f t="shared" si="1"/>
        <v>2.75</v>
      </c>
      <c r="H121">
        <f>'[1]Nhood Cluster 2003'!$AQ133</f>
        <v>3</v>
      </c>
      <c r="I121">
        <f>'[1]Nhood Cluster 1977'!$CO133</f>
        <v>3</v>
      </c>
    </row>
    <row r="122" spans="2:9" x14ac:dyDescent="0.35">
      <c r="B122" t="s">
        <v>152</v>
      </c>
      <c r="C122">
        <f>'Nhood Cluster 2016-20'!Q134</f>
        <v>3</v>
      </c>
      <c r="D122">
        <f>'Cluster 2011-15'!Q134</f>
        <v>3</v>
      </c>
      <c r="E122">
        <f>'Cluster 2006-10'!Q134</f>
        <v>3</v>
      </c>
      <c r="F122">
        <f>'Cluster 2003-5'!M134</f>
        <v>2</v>
      </c>
      <c r="G122">
        <f t="shared" si="1"/>
        <v>2.75</v>
      </c>
      <c r="H122">
        <f>'[1]Nhood Cluster 2003'!$AQ134</f>
        <v>3</v>
      </c>
      <c r="I122">
        <f>'[1]Nhood Cluster 1977'!$CO134</f>
        <v>3</v>
      </c>
    </row>
    <row r="123" spans="2:9" x14ac:dyDescent="0.35">
      <c r="B123" t="s">
        <v>155</v>
      </c>
      <c r="C123">
        <f>'Nhood Cluster 2016-20'!Q137</f>
        <v>3</v>
      </c>
      <c r="D123">
        <f>'Cluster 2011-15'!Q137</f>
        <v>3</v>
      </c>
      <c r="E123">
        <f>'Cluster 2006-10'!Q137</f>
        <v>3</v>
      </c>
      <c r="F123">
        <f>'Cluster 2003-5'!M137</f>
        <v>2</v>
      </c>
      <c r="G123">
        <f t="shared" si="1"/>
        <v>2.75</v>
      </c>
      <c r="H123">
        <f>'[1]Nhood Cluster 2003'!$AQ137</f>
        <v>3</v>
      </c>
      <c r="I123">
        <f>'[1]Nhood Cluster 1977'!$CO137</f>
        <v>3</v>
      </c>
    </row>
    <row r="124" spans="2:9" x14ac:dyDescent="0.35">
      <c r="B124" t="s">
        <v>157</v>
      </c>
      <c r="C124">
        <f>'Nhood Cluster 2016-20'!Q139</f>
        <v>3</v>
      </c>
      <c r="D124">
        <f>'Cluster 2011-15'!Q139</f>
        <v>3</v>
      </c>
      <c r="E124">
        <f>'Cluster 2006-10'!Q139</f>
        <v>3</v>
      </c>
      <c r="F124">
        <f>'Cluster 2003-5'!M139</f>
        <v>2</v>
      </c>
      <c r="G124">
        <f t="shared" si="1"/>
        <v>2.75</v>
      </c>
      <c r="H124">
        <f>'[1]Nhood Cluster 2003'!$AQ139</f>
        <v>3</v>
      </c>
      <c r="I124">
        <f>'[1]Nhood Cluster 1977'!$CO139</f>
        <v>3</v>
      </c>
    </row>
    <row r="125" spans="2:9" x14ac:dyDescent="0.35">
      <c r="B125" t="s">
        <v>158</v>
      </c>
      <c r="C125">
        <f>'Nhood Cluster 2016-20'!Q140</f>
        <v>3</v>
      </c>
      <c r="D125">
        <f>'Cluster 2011-15'!Q140</f>
        <v>3</v>
      </c>
      <c r="E125">
        <f>'Cluster 2006-10'!Q140</f>
        <v>3</v>
      </c>
      <c r="F125">
        <f>'Cluster 2003-5'!M140</f>
        <v>2</v>
      </c>
      <c r="G125">
        <f t="shared" si="1"/>
        <v>2.75</v>
      </c>
      <c r="H125">
        <f>'[1]Nhood Cluster 2003'!$AQ140</f>
        <v>3</v>
      </c>
      <c r="I125">
        <f>'[1]Nhood Cluster 1977'!$CO140</f>
        <v>3</v>
      </c>
    </row>
    <row r="126" spans="2:9" x14ac:dyDescent="0.35">
      <c r="B126" t="s">
        <v>159</v>
      </c>
      <c r="C126">
        <f>'Nhood Cluster 2016-20'!Q141</f>
        <v>3</v>
      </c>
      <c r="D126">
        <f>'Cluster 2011-15'!Q141</f>
        <v>3</v>
      </c>
      <c r="E126">
        <f>'Cluster 2006-10'!Q141</f>
        <v>3</v>
      </c>
      <c r="F126">
        <f>'Cluster 2003-5'!M141</f>
        <v>2</v>
      </c>
      <c r="G126">
        <f t="shared" si="1"/>
        <v>2.75</v>
      </c>
      <c r="H126">
        <f>'[1]Nhood Cluster 2003'!$AQ141</f>
        <v>3</v>
      </c>
      <c r="I126">
        <f>'[1]Nhood Cluster 1977'!$CO141</f>
        <v>3</v>
      </c>
    </row>
    <row r="127" spans="2:9" x14ac:dyDescent="0.35">
      <c r="B127" t="s">
        <v>160</v>
      </c>
      <c r="C127">
        <f>'Nhood Cluster 2016-20'!Q142</f>
        <v>3</v>
      </c>
      <c r="D127">
        <f>'Cluster 2011-15'!Q142</f>
        <v>3</v>
      </c>
      <c r="E127">
        <f>'Cluster 2006-10'!Q142</f>
        <v>3</v>
      </c>
      <c r="F127">
        <f>'Cluster 2003-5'!M142</f>
        <v>2</v>
      </c>
      <c r="G127">
        <f t="shared" si="1"/>
        <v>2.75</v>
      </c>
      <c r="H127">
        <f>'[1]Nhood Cluster 2003'!$AQ142</f>
        <v>3</v>
      </c>
      <c r="I127">
        <f>'[1]Nhood Cluster 1977'!$CO142</f>
        <v>3</v>
      </c>
    </row>
    <row r="128" spans="2:9" x14ac:dyDescent="0.35">
      <c r="B128" t="s">
        <v>161</v>
      </c>
      <c r="C128">
        <f>'Nhood Cluster 2016-20'!Q143</f>
        <v>3</v>
      </c>
      <c r="D128">
        <f>'Cluster 2011-15'!Q143</f>
        <v>3</v>
      </c>
      <c r="E128">
        <f>'Cluster 2006-10'!Q143</f>
        <v>3</v>
      </c>
      <c r="F128">
        <f>'Cluster 2003-5'!M143</f>
        <v>2</v>
      </c>
      <c r="G128">
        <f t="shared" si="1"/>
        <v>2.75</v>
      </c>
      <c r="H128">
        <f>'[1]Nhood Cluster 2003'!$AQ143</f>
        <v>3</v>
      </c>
      <c r="I128">
        <f>'[1]Nhood Cluster 1977'!$CO143</f>
        <v>3</v>
      </c>
    </row>
    <row r="129" spans="2:9" x14ac:dyDescent="0.35">
      <c r="B129" t="s">
        <v>162</v>
      </c>
      <c r="C129">
        <f>'Nhood Cluster 2016-20'!Q144</f>
        <v>3</v>
      </c>
      <c r="D129">
        <f>'Cluster 2011-15'!Q144</f>
        <v>3</v>
      </c>
      <c r="E129">
        <f>'Cluster 2006-10'!Q144</f>
        <v>3</v>
      </c>
      <c r="F129">
        <f>'Cluster 2003-5'!M144</f>
        <v>2</v>
      </c>
      <c r="G129">
        <f t="shared" si="1"/>
        <v>2.75</v>
      </c>
      <c r="H129">
        <f>'[1]Nhood Cluster 2003'!$AQ144</f>
        <v>3</v>
      </c>
      <c r="I129">
        <f>'[1]Nhood Cluster 1977'!$CO144</f>
        <v>3</v>
      </c>
    </row>
    <row r="130" spans="2:9" x14ac:dyDescent="0.35">
      <c r="B130" t="s">
        <v>163</v>
      </c>
      <c r="C130">
        <f>'Nhood Cluster 2016-20'!Q145</f>
        <v>3</v>
      </c>
      <c r="D130">
        <f>'Cluster 2011-15'!Q145</f>
        <v>3</v>
      </c>
      <c r="E130">
        <f>'Cluster 2006-10'!Q145</f>
        <v>3</v>
      </c>
      <c r="F130">
        <f>'Cluster 2003-5'!M145</f>
        <v>2</v>
      </c>
      <c r="G130">
        <f t="shared" si="1"/>
        <v>2.75</v>
      </c>
      <c r="H130">
        <f>'[1]Nhood Cluster 2003'!$AQ145</f>
        <v>3</v>
      </c>
      <c r="I130">
        <f>'[1]Nhood Cluster 1977'!$CO145</f>
        <v>3</v>
      </c>
    </row>
    <row r="131" spans="2:9" x14ac:dyDescent="0.35">
      <c r="B131" t="s">
        <v>164</v>
      </c>
      <c r="C131">
        <f>'Nhood Cluster 2016-20'!Q146</f>
        <v>3</v>
      </c>
      <c r="D131">
        <f>'Cluster 2011-15'!Q146</f>
        <v>3</v>
      </c>
      <c r="E131">
        <f>'Cluster 2006-10'!Q146</f>
        <v>3</v>
      </c>
      <c r="F131">
        <f>'Cluster 2003-5'!M146</f>
        <v>2</v>
      </c>
      <c r="G131">
        <f t="shared" ref="G131:G194" si="2">AVERAGE(C131:F131)</f>
        <v>2.75</v>
      </c>
      <c r="H131">
        <f>'[1]Nhood Cluster 2003'!$AQ146</f>
        <v>3</v>
      </c>
      <c r="I131">
        <f>'[1]Nhood Cluster 1977'!$CO146</f>
        <v>3</v>
      </c>
    </row>
    <row r="132" spans="2:9" x14ac:dyDescent="0.35">
      <c r="B132" t="s">
        <v>166</v>
      </c>
      <c r="C132">
        <f>'Nhood Cluster 2016-20'!Q148</f>
        <v>3</v>
      </c>
      <c r="D132">
        <f>'Cluster 2011-15'!Q148</f>
        <v>3</v>
      </c>
      <c r="E132">
        <f>'Cluster 2006-10'!Q148</f>
        <v>3</v>
      </c>
      <c r="F132">
        <f>'Cluster 2003-5'!M148</f>
        <v>2</v>
      </c>
      <c r="G132">
        <f t="shared" si="2"/>
        <v>2.75</v>
      </c>
      <c r="H132">
        <f>'[1]Nhood Cluster 2003'!$AQ148</f>
        <v>3</v>
      </c>
      <c r="I132">
        <f>'[1]Nhood Cluster 1977'!$CO148</f>
        <v>3</v>
      </c>
    </row>
    <row r="133" spans="2:9" x14ac:dyDescent="0.35">
      <c r="B133" t="s">
        <v>167</v>
      </c>
      <c r="C133">
        <f>'Nhood Cluster 2016-20'!Q149</f>
        <v>3</v>
      </c>
      <c r="D133">
        <f>'Cluster 2011-15'!Q149</f>
        <v>3</v>
      </c>
      <c r="E133">
        <f>'Cluster 2006-10'!Q149</f>
        <v>3</v>
      </c>
      <c r="F133">
        <f>'Cluster 2003-5'!M149</f>
        <v>2</v>
      </c>
      <c r="G133">
        <f t="shared" si="2"/>
        <v>2.75</v>
      </c>
      <c r="H133">
        <f>'[1]Nhood Cluster 2003'!$AQ149</f>
        <v>3</v>
      </c>
      <c r="I133">
        <f>'[1]Nhood Cluster 1977'!$CO149</f>
        <v>3</v>
      </c>
    </row>
    <row r="134" spans="2:9" x14ac:dyDescent="0.35">
      <c r="B134" t="s">
        <v>168</v>
      </c>
      <c r="C134">
        <f>'Nhood Cluster 2016-20'!Q150</f>
        <v>3</v>
      </c>
      <c r="D134">
        <f>'Cluster 2011-15'!Q150</f>
        <v>3</v>
      </c>
      <c r="E134">
        <f>'Cluster 2006-10'!Q150</f>
        <v>3</v>
      </c>
      <c r="F134">
        <f>'Cluster 2003-5'!M150</f>
        <v>2</v>
      </c>
      <c r="G134">
        <f t="shared" si="2"/>
        <v>2.75</v>
      </c>
      <c r="H134">
        <f>'[1]Nhood Cluster 2003'!$AQ150</f>
        <v>3</v>
      </c>
      <c r="I134">
        <f>'[1]Nhood Cluster 1977'!$CO150</f>
        <v>3</v>
      </c>
    </row>
    <row r="135" spans="2:9" x14ac:dyDescent="0.35">
      <c r="B135" t="s">
        <v>173</v>
      </c>
      <c r="C135">
        <f>'Nhood Cluster 2016-20'!Q155</f>
        <v>3</v>
      </c>
      <c r="D135">
        <f>'Cluster 2011-15'!Q155</f>
        <v>3</v>
      </c>
      <c r="E135">
        <f>'Cluster 2006-10'!Q155</f>
        <v>3</v>
      </c>
      <c r="F135">
        <f>'Cluster 2003-5'!M155</f>
        <v>2</v>
      </c>
      <c r="G135">
        <f t="shared" si="2"/>
        <v>2.75</v>
      </c>
      <c r="H135">
        <f>'[1]Nhood Cluster 2003'!$AQ155</f>
        <v>3</v>
      </c>
      <c r="I135">
        <f>'[1]Nhood Cluster 1977'!$CO155</f>
        <v>3</v>
      </c>
    </row>
    <row r="136" spans="2:9" x14ac:dyDescent="0.35">
      <c r="B136" t="s">
        <v>180</v>
      </c>
      <c r="C136">
        <f>'Nhood Cluster 2016-20'!Q162</f>
        <v>3</v>
      </c>
      <c r="D136">
        <f>'Cluster 2011-15'!Q162</f>
        <v>3</v>
      </c>
      <c r="E136">
        <f>'Cluster 2006-10'!Q162</f>
        <v>3</v>
      </c>
      <c r="F136">
        <f>'Cluster 2003-5'!M162</f>
        <v>2</v>
      </c>
      <c r="G136">
        <f t="shared" si="2"/>
        <v>2.75</v>
      </c>
      <c r="H136">
        <f>'[1]Nhood Cluster 2003'!$AQ162</f>
        <v>3</v>
      </c>
      <c r="I136">
        <f>'[1]Nhood Cluster 1977'!$CO162</f>
        <v>3</v>
      </c>
    </row>
    <row r="137" spans="2:9" x14ac:dyDescent="0.35">
      <c r="B137" t="s">
        <v>181</v>
      </c>
      <c r="C137">
        <f>'Nhood Cluster 2016-20'!Q163</f>
        <v>3</v>
      </c>
      <c r="D137">
        <f>'Cluster 2011-15'!Q163</f>
        <v>3</v>
      </c>
      <c r="E137">
        <f>'Cluster 2006-10'!Q163</f>
        <v>3</v>
      </c>
      <c r="F137">
        <f>'Cluster 2003-5'!M163</f>
        <v>2</v>
      </c>
      <c r="G137">
        <f t="shared" si="2"/>
        <v>2.75</v>
      </c>
      <c r="H137">
        <f>'[1]Nhood Cluster 2003'!$AQ163</f>
        <v>3</v>
      </c>
      <c r="I137">
        <f>'[1]Nhood Cluster 1977'!$CO163</f>
        <v>3</v>
      </c>
    </row>
    <row r="138" spans="2:9" x14ac:dyDescent="0.35">
      <c r="B138" t="s">
        <v>184</v>
      </c>
      <c r="C138">
        <f>'Nhood Cluster 2016-20'!Q166</f>
        <v>3</v>
      </c>
      <c r="D138">
        <f>'Cluster 2011-15'!Q166</f>
        <v>3</v>
      </c>
      <c r="E138">
        <f>'Cluster 2006-10'!Q166</f>
        <v>3</v>
      </c>
      <c r="F138">
        <f>'Cluster 2003-5'!M166</f>
        <v>2</v>
      </c>
      <c r="G138">
        <f t="shared" si="2"/>
        <v>2.75</v>
      </c>
      <c r="H138">
        <f>'[1]Nhood Cluster 2003'!$AQ166</f>
        <v>3</v>
      </c>
      <c r="I138">
        <f>'[1]Nhood Cluster 1977'!$CO166</f>
        <v>3</v>
      </c>
    </row>
    <row r="139" spans="2:9" x14ac:dyDescent="0.35">
      <c r="B139" t="s">
        <v>193</v>
      </c>
      <c r="C139">
        <f>'Nhood Cluster 2016-20'!Q175</f>
        <v>3</v>
      </c>
      <c r="D139">
        <f>'Cluster 2011-15'!Q175</f>
        <v>3</v>
      </c>
      <c r="E139">
        <f>'Cluster 2006-10'!Q175</f>
        <v>3</v>
      </c>
      <c r="F139">
        <f>'Cluster 2003-5'!M175</f>
        <v>2</v>
      </c>
      <c r="G139">
        <f t="shared" si="2"/>
        <v>2.75</v>
      </c>
      <c r="H139">
        <f>'[1]Nhood Cluster 2003'!$AQ175</f>
        <v>3</v>
      </c>
      <c r="I139">
        <f>'[1]Nhood Cluster 1977'!$CO175</f>
        <v>3</v>
      </c>
    </row>
    <row r="140" spans="2:9" x14ac:dyDescent="0.35">
      <c r="B140" t="s">
        <v>200</v>
      </c>
      <c r="C140">
        <f>'Nhood Cluster 2016-20'!Q182</f>
        <v>3</v>
      </c>
      <c r="D140">
        <f>'Cluster 2011-15'!Q182</f>
        <v>3</v>
      </c>
      <c r="E140">
        <f>'Cluster 2006-10'!Q182</f>
        <v>3</v>
      </c>
      <c r="F140">
        <f>'Cluster 2003-5'!M182</f>
        <v>2</v>
      </c>
      <c r="G140">
        <f t="shared" si="2"/>
        <v>2.75</v>
      </c>
      <c r="H140">
        <f>'[1]Nhood Cluster 2003'!$AQ182</f>
        <v>3</v>
      </c>
      <c r="I140">
        <f>'[1]Nhood Cluster 1977'!$CO182</f>
        <v>3</v>
      </c>
    </row>
    <row r="141" spans="2:9" x14ac:dyDescent="0.35">
      <c r="B141" t="s">
        <v>206</v>
      </c>
      <c r="C141">
        <f>'Nhood Cluster 2016-20'!Q188</f>
        <v>3</v>
      </c>
      <c r="D141">
        <f>'Cluster 2011-15'!Q188</f>
        <v>3</v>
      </c>
      <c r="E141">
        <f>'Cluster 2006-10'!Q188</f>
        <v>3</v>
      </c>
      <c r="F141">
        <f>'Cluster 2003-5'!M188</f>
        <v>2</v>
      </c>
      <c r="G141">
        <f t="shared" si="2"/>
        <v>2.75</v>
      </c>
      <c r="H141">
        <f>'[1]Nhood Cluster 2003'!$AQ188</f>
        <v>3</v>
      </c>
      <c r="I141">
        <f>'[1]Nhood Cluster 1977'!$CO188</f>
        <v>3</v>
      </c>
    </row>
    <row r="142" spans="2:9" x14ac:dyDescent="0.35">
      <c r="B142" t="s">
        <v>210</v>
      </c>
      <c r="C142">
        <f>'Nhood Cluster 2016-20'!Q192</f>
        <v>3</v>
      </c>
      <c r="D142">
        <f>'Cluster 2011-15'!Q192</f>
        <v>3</v>
      </c>
      <c r="E142">
        <f>'Cluster 2006-10'!Q192</f>
        <v>3</v>
      </c>
      <c r="F142">
        <f>'Cluster 2003-5'!M192</f>
        <v>2</v>
      </c>
      <c r="G142">
        <f t="shared" si="2"/>
        <v>2.75</v>
      </c>
      <c r="H142">
        <f>'[1]Nhood Cluster 2003'!$AQ192</f>
        <v>3</v>
      </c>
      <c r="I142">
        <f>'[1]Nhood Cluster 1977'!$CO192</f>
        <v>3</v>
      </c>
    </row>
    <row r="143" spans="2:9" x14ac:dyDescent="0.35">
      <c r="B143" t="s">
        <v>244</v>
      </c>
      <c r="C143">
        <f>'Nhood Cluster 2016-20'!Q226</f>
        <v>3</v>
      </c>
      <c r="D143">
        <f>'Cluster 2011-15'!Q226</f>
        <v>3</v>
      </c>
      <c r="E143">
        <f>'Cluster 2006-10'!Q226</f>
        <v>3</v>
      </c>
      <c r="F143">
        <f>'Cluster 2003-5'!M226</f>
        <v>2</v>
      </c>
      <c r="G143">
        <f t="shared" si="2"/>
        <v>2.75</v>
      </c>
      <c r="H143">
        <f>'[1]Nhood Cluster 2003'!$AQ226</f>
        <v>3</v>
      </c>
      <c r="I143">
        <f>'[1]Nhood Cluster 1977'!$CO226</f>
        <v>3</v>
      </c>
    </row>
    <row r="144" spans="2:9" x14ac:dyDescent="0.35">
      <c r="B144" t="s">
        <v>113</v>
      </c>
      <c r="C144">
        <f>'Nhood Cluster 2016-20'!Q95</f>
        <v>3</v>
      </c>
      <c r="D144">
        <f>'Cluster 2011-15'!Q95</f>
        <v>3</v>
      </c>
      <c r="E144">
        <f>'Cluster 2006-10'!Q95</f>
        <v>3</v>
      </c>
      <c r="F144">
        <f>'Cluster 2003-5'!M95</f>
        <v>3</v>
      </c>
      <c r="G144">
        <f t="shared" si="2"/>
        <v>3</v>
      </c>
      <c r="H144">
        <f>'[1]Nhood Cluster 2003'!$AQ95</f>
        <v>3</v>
      </c>
      <c r="I144">
        <f>'[1]Nhood Cluster 1977'!$CO95</f>
        <v>3</v>
      </c>
    </row>
    <row r="145" spans="2:9" x14ac:dyDescent="0.35">
      <c r="B145" t="s">
        <v>140</v>
      </c>
      <c r="C145">
        <f>'Nhood Cluster 2016-20'!Q122</f>
        <v>3</v>
      </c>
      <c r="D145">
        <f>'Cluster 2011-15'!Q122</f>
        <v>3</v>
      </c>
      <c r="E145">
        <f>'Cluster 2006-10'!Q122</f>
        <v>3</v>
      </c>
      <c r="F145">
        <f>'Cluster 2003-5'!M122</f>
        <v>3</v>
      </c>
      <c r="G145">
        <f t="shared" si="2"/>
        <v>3</v>
      </c>
      <c r="H145">
        <f>'[1]Nhood Cluster 2003'!$AQ122</f>
        <v>3</v>
      </c>
      <c r="I145">
        <f>'[1]Nhood Cluster 1977'!$CO122</f>
        <v>3</v>
      </c>
    </row>
    <row r="146" spans="2:9" x14ac:dyDescent="0.35">
      <c r="B146" t="s">
        <v>142</v>
      </c>
      <c r="C146">
        <f>'Nhood Cluster 2016-20'!Q124</f>
        <v>3</v>
      </c>
      <c r="D146">
        <f>'Cluster 2011-15'!Q124</f>
        <v>3</v>
      </c>
      <c r="E146">
        <f>'Cluster 2006-10'!Q124</f>
        <v>3</v>
      </c>
      <c r="F146">
        <f>'Cluster 2003-5'!M124</f>
        <v>3</v>
      </c>
      <c r="G146">
        <f t="shared" si="2"/>
        <v>3</v>
      </c>
      <c r="H146">
        <f>'[1]Nhood Cluster 2003'!$AQ124</f>
        <v>3</v>
      </c>
      <c r="I146">
        <f>'[1]Nhood Cluster 1977'!$CO124</f>
        <v>3</v>
      </c>
    </row>
    <row r="147" spans="2:9" x14ac:dyDescent="0.35">
      <c r="B147" t="s">
        <v>146</v>
      </c>
      <c r="C147">
        <f>'Nhood Cluster 2016-20'!Q128</f>
        <v>3</v>
      </c>
      <c r="D147">
        <f>'Cluster 2011-15'!Q128</f>
        <v>3</v>
      </c>
      <c r="E147">
        <f>'Cluster 2006-10'!Q128</f>
        <v>3</v>
      </c>
      <c r="F147">
        <f>'Cluster 2003-5'!M128</f>
        <v>3</v>
      </c>
      <c r="G147">
        <f t="shared" si="2"/>
        <v>3</v>
      </c>
      <c r="H147">
        <f>'[1]Nhood Cluster 2003'!$AQ128</f>
        <v>3</v>
      </c>
      <c r="I147">
        <f>'[1]Nhood Cluster 1977'!$CO128</f>
        <v>3</v>
      </c>
    </row>
    <row r="148" spans="2:9" x14ac:dyDescent="0.35">
      <c r="B148" t="s">
        <v>153</v>
      </c>
      <c r="C148">
        <f>'Nhood Cluster 2016-20'!Q135</f>
        <v>3</v>
      </c>
      <c r="D148">
        <f>'Cluster 2011-15'!Q135</f>
        <v>3</v>
      </c>
      <c r="E148">
        <f>'Cluster 2006-10'!Q135</f>
        <v>3</v>
      </c>
      <c r="F148">
        <f>'Cluster 2003-5'!M135</f>
        <v>3</v>
      </c>
      <c r="G148">
        <f t="shared" si="2"/>
        <v>3</v>
      </c>
      <c r="H148">
        <f>'[1]Nhood Cluster 2003'!$AQ135</f>
        <v>3</v>
      </c>
      <c r="I148">
        <f>'[1]Nhood Cluster 1977'!$CO135</f>
        <v>3</v>
      </c>
    </row>
    <row r="149" spans="2:9" x14ac:dyDescent="0.35">
      <c r="B149" t="s">
        <v>154</v>
      </c>
      <c r="C149">
        <f>'Nhood Cluster 2016-20'!Q136</f>
        <v>3</v>
      </c>
      <c r="D149">
        <f>'Cluster 2011-15'!Q136</f>
        <v>3</v>
      </c>
      <c r="E149">
        <f>'Cluster 2006-10'!Q136</f>
        <v>3</v>
      </c>
      <c r="F149">
        <f>'Cluster 2003-5'!M136</f>
        <v>3</v>
      </c>
      <c r="G149">
        <f t="shared" si="2"/>
        <v>3</v>
      </c>
      <c r="H149">
        <f>'[1]Nhood Cluster 2003'!$AQ136</f>
        <v>3</v>
      </c>
      <c r="I149">
        <f>'[1]Nhood Cluster 1977'!$CO136</f>
        <v>3</v>
      </c>
    </row>
    <row r="150" spans="2:9" x14ac:dyDescent="0.35">
      <c r="B150" t="s">
        <v>156</v>
      </c>
      <c r="C150">
        <f>'Nhood Cluster 2016-20'!Q138</f>
        <v>3</v>
      </c>
      <c r="D150">
        <f>'Cluster 2011-15'!Q138</f>
        <v>3</v>
      </c>
      <c r="E150">
        <f>'Cluster 2006-10'!Q138</f>
        <v>3</v>
      </c>
      <c r="F150">
        <f>'Cluster 2003-5'!M138</f>
        <v>3</v>
      </c>
      <c r="G150">
        <f t="shared" si="2"/>
        <v>3</v>
      </c>
      <c r="H150">
        <f>'[1]Nhood Cluster 2003'!$AQ138</f>
        <v>3</v>
      </c>
      <c r="I150">
        <f>'[1]Nhood Cluster 1977'!$CO138</f>
        <v>3</v>
      </c>
    </row>
    <row r="151" spans="2:9" x14ac:dyDescent="0.35">
      <c r="B151" t="s">
        <v>165</v>
      </c>
      <c r="C151">
        <f>'Nhood Cluster 2016-20'!Q147</f>
        <v>3</v>
      </c>
      <c r="D151">
        <f>'Cluster 2011-15'!Q147</f>
        <v>3</v>
      </c>
      <c r="E151">
        <f>'Cluster 2006-10'!Q147</f>
        <v>3</v>
      </c>
      <c r="F151">
        <f>'Cluster 2003-5'!M147</f>
        <v>3</v>
      </c>
      <c r="G151">
        <f t="shared" si="2"/>
        <v>3</v>
      </c>
      <c r="H151">
        <f>'[1]Nhood Cluster 2003'!$AQ147</f>
        <v>3</v>
      </c>
      <c r="I151">
        <f>'[1]Nhood Cluster 1977'!$CO147</f>
        <v>3</v>
      </c>
    </row>
    <row r="152" spans="2:9" x14ac:dyDescent="0.35">
      <c r="B152" t="s">
        <v>169</v>
      </c>
      <c r="C152">
        <f>'Nhood Cluster 2016-20'!Q151</f>
        <v>3</v>
      </c>
      <c r="D152">
        <f>'Cluster 2011-15'!Q151</f>
        <v>3</v>
      </c>
      <c r="E152">
        <f>'Cluster 2006-10'!Q151</f>
        <v>3</v>
      </c>
      <c r="F152">
        <f>'Cluster 2003-5'!M151</f>
        <v>3</v>
      </c>
      <c r="G152">
        <f t="shared" si="2"/>
        <v>3</v>
      </c>
      <c r="H152">
        <f>'[1]Nhood Cluster 2003'!$AQ151</f>
        <v>3</v>
      </c>
      <c r="I152">
        <f>'[1]Nhood Cluster 1977'!$CO151</f>
        <v>3</v>
      </c>
    </row>
    <row r="153" spans="2:9" x14ac:dyDescent="0.35">
      <c r="B153" t="s">
        <v>170</v>
      </c>
      <c r="C153">
        <f>'Nhood Cluster 2016-20'!Q152</f>
        <v>3</v>
      </c>
      <c r="D153">
        <f>'Cluster 2011-15'!Q152</f>
        <v>3</v>
      </c>
      <c r="E153">
        <f>'Cluster 2006-10'!Q152</f>
        <v>3</v>
      </c>
      <c r="F153">
        <f>'Cluster 2003-5'!M152</f>
        <v>3</v>
      </c>
      <c r="G153">
        <f t="shared" si="2"/>
        <v>3</v>
      </c>
      <c r="H153">
        <f>'[1]Nhood Cluster 2003'!$AQ152</f>
        <v>3</v>
      </c>
      <c r="I153">
        <f>'[1]Nhood Cluster 1977'!$CO152</f>
        <v>3</v>
      </c>
    </row>
    <row r="154" spans="2:9" x14ac:dyDescent="0.35">
      <c r="B154" t="s">
        <v>171</v>
      </c>
      <c r="C154">
        <f>'Nhood Cluster 2016-20'!Q153</f>
        <v>3</v>
      </c>
      <c r="D154">
        <f>'Cluster 2011-15'!Q153</f>
        <v>3</v>
      </c>
      <c r="E154">
        <f>'Cluster 2006-10'!Q153</f>
        <v>3</v>
      </c>
      <c r="F154">
        <f>'Cluster 2003-5'!M153</f>
        <v>3</v>
      </c>
      <c r="G154">
        <f t="shared" si="2"/>
        <v>3</v>
      </c>
      <c r="H154">
        <f>'[1]Nhood Cluster 2003'!$AQ153</f>
        <v>3</v>
      </c>
      <c r="I154">
        <f>'[1]Nhood Cluster 1977'!$CO153</f>
        <v>3</v>
      </c>
    </row>
    <row r="155" spans="2:9" x14ac:dyDescent="0.35">
      <c r="B155" t="s">
        <v>172</v>
      </c>
      <c r="C155">
        <f>'Nhood Cluster 2016-20'!Q154</f>
        <v>3</v>
      </c>
      <c r="D155">
        <f>'Cluster 2011-15'!Q154</f>
        <v>3</v>
      </c>
      <c r="E155">
        <f>'Cluster 2006-10'!Q154</f>
        <v>3</v>
      </c>
      <c r="F155">
        <f>'Cluster 2003-5'!M154</f>
        <v>3</v>
      </c>
      <c r="G155">
        <f t="shared" si="2"/>
        <v>3</v>
      </c>
      <c r="H155">
        <f>'[1]Nhood Cluster 2003'!$AQ154</f>
        <v>3</v>
      </c>
      <c r="I155">
        <f>'[1]Nhood Cluster 1977'!$CO154</f>
        <v>3</v>
      </c>
    </row>
    <row r="156" spans="2:9" x14ac:dyDescent="0.35">
      <c r="B156" t="s">
        <v>174</v>
      </c>
      <c r="C156">
        <f>'Nhood Cluster 2016-20'!Q156</f>
        <v>3</v>
      </c>
      <c r="D156">
        <f>'Cluster 2011-15'!Q156</f>
        <v>3</v>
      </c>
      <c r="E156">
        <f>'Cluster 2006-10'!Q156</f>
        <v>3</v>
      </c>
      <c r="F156">
        <f>'Cluster 2003-5'!M156</f>
        <v>3</v>
      </c>
      <c r="G156">
        <f t="shared" si="2"/>
        <v>3</v>
      </c>
      <c r="H156">
        <f>'[1]Nhood Cluster 2003'!$AQ156</f>
        <v>3</v>
      </c>
      <c r="I156">
        <f>'[1]Nhood Cluster 1977'!$CO156</f>
        <v>3</v>
      </c>
    </row>
    <row r="157" spans="2:9" x14ac:dyDescent="0.35">
      <c r="B157" t="s">
        <v>175</v>
      </c>
      <c r="C157">
        <f>'Nhood Cluster 2016-20'!Q157</f>
        <v>3</v>
      </c>
      <c r="D157">
        <f>'Cluster 2011-15'!Q157</f>
        <v>3</v>
      </c>
      <c r="E157">
        <f>'Cluster 2006-10'!Q157</f>
        <v>3</v>
      </c>
      <c r="F157">
        <f>'Cluster 2003-5'!M157</f>
        <v>3</v>
      </c>
      <c r="G157">
        <f t="shared" si="2"/>
        <v>3</v>
      </c>
      <c r="H157">
        <f>'[1]Nhood Cluster 2003'!$AQ157</f>
        <v>3</v>
      </c>
      <c r="I157">
        <f>'[1]Nhood Cluster 1977'!$CO157</f>
        <v>3</v>
      </c>
    </row>
    <row r="158" spans="2:9" x14ac:dyDescent="0.35">
      <c r="B158" t="s">
        <v>176</v>
      </c>
      <c r="C158">
        <f>'Nhood Cluster 2016-20'!Q158</f>
        <v>3</v>
      </c>
      <c r="D158">
        <f>'Cluster 2011-15'!Q158</f>
        <v>3</v>
      </c>
      <c r="E158">
        <f>'Cluster 2006-10'!Q158</f>
        <v>3</v>
      </c>
      <c r="F158">
        <f>'Cluster 2003-5'!M158</f>
        <v>3</v>
      </c>
      <c r="G158">
        <f t="shared" si="2"/>
        <v>3</v>
      </c>
      <c r="H158">
        <f>'[1]Nhood Cluster 2003'!$AQ158</f>
        <v>3</v>
      </c>
      <c r="I158">
        <f>'[1]Nhood Cluster 1977'!$CO158</f>
        <v>3</v>
      </c>
    </row>
    <row r="159" spans="2:9" x14ac:dyDescent="0.35">
      <c r="B159" t="s">
        <v>177</v>
      </c>
      <c r="C159">
        <f>'Nhood Cluster 2016-20'!Q159</f>
        <v>3</v>
      </c>
      <c r="D159">
        <f>'Cluster 2011-15'!Q159</f>
        <v>3</v>
      </c>
      <c r="E159">
        <f>'Cluster 2006-10'!Q159</f>
        <v>3</v>
      </c>
      <c r="F159">
        <f>'Cluster 2003-5'!M159</f>
        <v>3</v>
      </c>
      <c r="G159">
        <f t="shared" si="2"/>
        <v>3</v>
      </c>
      <c r="H159">
        <f>'[1]Nhood Cluster 2003'!$AQ159</f>
        <v>3</v>
      </c>
      <c r="I159">
        <f>'[1]Nhood Cluster 1977'!$CO159</f>
        <v>3</v>
      </c>
    </row>
    <row r="160" spans="2:9" x14ac:dyDescent="0.35">
      <c r="B160" t="s">
        <v>178</v>
      </c>
      <c r="C160">
        <f>'Nhood Cluster 2016-20'!Q160</f>
        <v>3</v>
      </c>
      <c r="D160">
        <f>'Cluster 2011-15'!Q160</f>
        <v>3</v>
      </c>
      <c r="E160">
        <f>'Cluster 2006-10'!Q160</f>
        <v>3</v>
      </c>
      <c r="F160">
        <f>'Cluster 2003-5'!M160</f>
        <v>3</v>
      </c>
      <c r="G160">
        <f t="shared" si="2"/>
        <v>3</v>
      </c>
      <c r="H160">
        <f>'[1]Nhood Cluster 2003'!$AQ160</f>
        <v>3</v>
      </c>
      <c r="I160">
        <f>'[1]Nhood Cluster 1977'!$CO160</f>
        <v>3</v>
      </c>
    </row>
    <row r="161" spans="2:9" x14ac:dyDescent="0.35">
      <c r="B161" t="s">
        <v>179</v>
      </c>
      <c r="C161">
        <f>'Nhood Cluster 2016-20'!Q161</f>
        <v>3</v>
      </c>
      <c r="D161">
        <f>'Cluster 2011-15'!Q161</f>
        <v>3</v>
      </c>
      <c r="E161">
        <f>'Cluster 2006-10'!Q161</f>
        <v>3</v>
      </c>
      <c r="F161">
        <f>'Cluster 2003-5'!M161</f>
        <v>3</v>
      </c>
      <c r="G161">
        <f t="shared" si="2"/>
        <v>3</v>
      </c>
      <c r="H161">
        <f>'[1]Nhood Cluster 2003'!$AQ161</f>
        <v>3</v>
      </c>
      <c r="I161">
        <f>'[1]Nhood Cluster 1977'!$CO161</f>
        <v>3</v>
      </c>
    </row>
    <row r="162" spans="2:9" x14ac:dyDescent="0.35">
      <c r="B162" t="s">
        <v>182</v>
      </c>
      <c r="C162">
        <f>'Nhood Cluster 2016-20'!Q164</f>
        <v>3</v>
      </c>
      <c r="D162">
        <f>'Cluster 2011-15'!Q164</f>
        <v>3</v>
      </c>
      <c r="E162">
        <f>'Cluster 2006-10'!Q164</f>
        <v>3</v>
      </c>
      <c r="F162">
        <f>'Cluster 2003-5'!M164</f>
        <v>3</v>
      </c>
      <c r="G162">
        <f t="shared" si="2"/>
        <v>3</v>
      </c>
      <c r="H162">
        <f>'[1]Nhood Cluster 2003'!$AQ164</f>
        <v>3</v>
      </c>
      <c r="I162">
        <f>'[1]Nhood Cluster 1977'!$CO164</f>
        <v>3</v>
      </c>
    </row>
    <row r="163" spans="2:9" x14ac:dyDescent="0.35">
      <c r="B163" t="s">
        <v>183</v>
      </c>
      <c r="C163">
        <f>'Nhood Cluster 2016-20'!Q165</f>
        <v>3</v>
      </c>
      <c r="D163">
        <f>'Cluster 2011-15'!Q165</f>
        <v>3</v>
      </c>
      <c r="E163">
        <f>'Cluster 2006-10'!Q165</f>
        <v>3</v>
      </c>
      <c r="F163">
        <f>'Cluster 2003-5'!M165</f>
        <v>3</v>
      </c>
      <c r="G163">
        <f t="shared" si="2"/>
        <v>3</v>
      </c>
      <c r="H163">
        <f>'[1]Nhood Cluster 2003'!$AQ165</f>
        <v>3</v>
      </c>
      <c r="I163">
        <f>'[1]Nhood Cluster 1977'!$CO165</f>
        <v>3</v>
      </c>
    </row>
    <row r="164" spans="2:9" x14ac:dyDescent="0.35">
      <c r="B164" t="s">
        <v>185</v>
      </c>
      <c r="C164">
        <f>'Nhood Cluster 2016-20'!Q167</f>
        <v>3</v>
      </c>
      <c r="D164">
        <f>'Cluster 2011-15'!Q167</f>
        <v>3</v>
      </c>
      <c r="E164">
        <f>'Cluster 2006-10'!Q167</f>
        <v>3</v>
      </c>
      <c r="F164">
        <f>'Cluster 2003-5'!M167</f>
        <v>3</v>
      </c>
      <c r="G164">
        <f t="shared" si="2"/>
        <v>3</v>
      </c>
      <c r="H164">
        <f>'[1]Nhood Cluster 2003'!$AQ167</f>
        <v>3</v>
      </c>
      <c r="I164">
        <f>'[1]Nhood Cluster 1977'!$CO167</f>
        <v>3</v>
      </c>
    </row>
    <row r="165" spans="2:9" x14ac:dyDescent="0.35">
      <c r="B165" t="s">
        <v>186</v>
      </c>
      <c r="C165">
        <f>'Nhood Cluster 2016-20'!Q168</f>
        <v>3</v>
      </c>
      <c r="D165">
        <f>'Cluster 2011-15'!Q168</f>
        <v>3</v>
      </c>
      <c r="E165">
        <f>'Cluster 2006-10'!Q168</f>
        <v>3</v>
      </c>
      <c r="F165">
        <f>'Cluster 2003-5'!M168</f>
        <v>3</v>
      </c>
      <c r="G165">
        <f t="shared" si="2"/>
        <v>3</v>
      </c>
      <c r="H165">
        <f>'[1]Nhood Cluster 2003'!$AQ168</f>
        <v>3</v>
      </c>
      <c r="I165">
        <f>'[1]Nhood Cluster 1977'!$CO168</f>
        <v>3</v>
      </c>
    </row>
    <row r="166" spans="2:9" x14ac:dyDescent="0.35">
      <c r="B166" t="s">
        <v>187</v>
      </c>
      <c r="C166">
        <f>'Nhood Cluster 2016-20'!Q169</f>
        <v>3</v>
      </c>
      <c r="D166">
        <f>'Cluster 2011-15'!Q169</f>
        <v>3</v>
      </c>
      <c r="E166">
        <f>'Cluster 2006-10'!Q169</f>
        <v>3</v>
      </c>
      <c r="F166">
        <f>'Cluster 2003-5'!M169</f>
        <v>3</v>
      </c>
      <c r="G166">
        <f t="shared" si="2"/>
        <v>3</v>
      </c>
      <c r="H166">
        <f>'[1]Nhood Cluster 2003'!$AQ169</f>
        <v>3</v>
      </c>
      <c r="I166">
        <f>'[1]Nhood Cluster 1977'!$CO169</f>
        <v>3</v>
      </c>
    </row>
    <row r="167" spans="2:9" x14ac:dyDescent="0.35">
      <c r="B167" t="s">
        <v>188</v>
      </c>
      <c r="C167">
        <f>'Nhood Cluster 2016-20'!Q170</f>
        <v>3</v>
      </c>
      <c r="D167">
        <f>'Cluster 2011-15'!Q170</f>
        <v>3</v>
      </c>
      <c r="E167">
        <f>'Cluster 2006-10'!Q170</f>
        <v>3</v>
      </c>
      <c r="F167">
        <f>'Cluster 2003-5'!M170</f>
        <v>3</v>
      </c>
      <c r="G167">
        <f t="shared" si="2"/>
        <v>3</v>
      </c>
      <c r="H167">
        <f>'[1]Nhood Cluster 2003'!$AQ170</f>
        <v>3</v>
      </c>
      <c r="I167">
        <f>'[1]Nhood Cluster 1977'!$CO170</f>
        <v>3</v>
      </c>
    </row>
    <row r="168" spans="2:9" x14ac:dyDescent="0.35">
      <c r="B168" t="s">
        <v>189</v>
      </c>
      <c r="C168">
        <f>'Nhood Cluster 2016-20'!Q171</f>
        <v>3</v>
      </c>
      <c r="D168">
        <f>'Cluster 2011-15'!Q171</f>
        <v>3</v>
      </c>
      <c r="E168">
        <f>'Cluster 2006-10'!Q171</f>
        <v>3</v>
      </c>
      <c r="F168">
        <f>'Cluster 2003-5'!M171</f>
        <v>3</v>
      </c>
      <c r="G168">
        <f t="shared" si="2"/>
        <v>3</v>
      </c>
      <c r="H168">
        <f>'[1]Nhood Cluster 2003'!$AQ171</f>
        <v>3</v>
      </c>
      <c r="I168">
        <f>'[1]Nhood Cluster 1977'!$CO171</f>
        <v>3</v>
      </c>
    </row>
    <row r="169" spans="2:9" x14ac:dyDescent="0.35">
      <c r="B169" t="s">
        <v>190</v>
      </c>
      <c r="C169">
        <f>'Nhood Cluster 2016-20'!Q172</f>
        <v>3</v>
      </c>
      <c r="D169">
        <f>'Cluster 2011-15'!Q172</f>
        <v>3</v>
      </c>
      <c r="E169">
        <f>'Cluster 2006-10'!Q172</f>
        <v>3</v>
      </c>
      <c r="F169">
        <f>'Cluster 2003-5'!M172</f>
        <v>3</v>
      </c>
      <c r="G169">
        <f t="shared" si="2"/>
        <v>3</v>
      </c>
      <c r="H169">
        <f>'[1]Nhood Cluster 2003'!$AQ172</f>
        <v>3</v>
      </c>
      <c r="I169">
        <f>'[1]Nhood Cluster 1977'!$CO172</f>
        <v>3</v>
      </c>
    </row>
    <row r="170" spans="2:9" x14ac:dyDescent="0.35">
      <c r="B170" t="s">
        <v>191</v>
      </c>
      <c r="C170">
        <f>'Nhood Cluster 2016-20'!Q173</f>
        <v>3</v>
      </c>
      <c r="D170">
        <f>'Cluster 2011-15'!Q173</f>
        <v>3</v>
      </c>
      <c r="E170">
        <f>'Cluster 2006-10'!Q173</f>
        <v>3</v>
      </c>
      <c r="F170">
        <f>'Cluster 2003-5'!M173</f>
        <v>3</v>
      </c>
      <c r="G170">
        <f t="shared" si="2"/>
        <v>3</v>
      </c>
      <c r="H170">
        <f>'[1]Nhood Cluster 2003'!$AQ173</f>
        <v>3</v>
      </c>
      <c r="I170">
        <f>'[1]Nhood Cluster 1977'!$CO173</f>
        <v>3</v>
      </c>
    </row>
    <row r="171" spans="2:9" x14ac:dyDescent="0.35">
      <c r="B171" t="s">
        <v>192</v>
      </c>
      <c r="C171">
        <f>'Nhood Cluster 2016-20'!Q174</f>
        <v>3</v>
      </c>
      <c r="D171">
        <f>'Cluster 2011-15'!Q174</f>
        <v>3</v>
      </c>
      <c r="E171">
        <f>'Cluster 2006-10'!Q174</f>
        <v>3</v>
      </c>
      <c r="F171">
        <f>'Cluster 2003-5'!M174</f>
        <v>3</v>
      </c>
      <c r="G171">
        <f t="shared" si="2"/>
        <v>3</v>
      </c>
      <c r="H171">
        <f>'[1]Nhood Cluster 2003'!$AQ174</f>
        <v>3</v>
      </c>
      <c r="I171">
        <f>'[1]Nhood Cluster 1977'!$CO174</f>
        <v>3</v>
      </c>
    </row>
    <row r="172" spans="2:9" x14ac:dyDescent="0.35">
      <c r="B172" t="s">
        <v>194</v>
      </c>
      <c r="C172">
        <f>'Nhood Cluster 2016-20'!Q176</f>
        <v>3</v>
      </c>
      <c r="D172">
        <f>'Cluster 2011-15'!Q176</f>
        <v>3</v>
      </c>
      <c r="E172">
        <f>'Cluster 2006-10'!Q176</f>
        <v>3</v>
      </c>
      <c r="F172">
        <f>'Cluster 2003-5'!M176</f>
        <v>3</v>
      </c>
      <c r="G172">
        <f t="shared" si="2"/>
        <v>3</v>
      </c>
      <c r="H172">
        <f>'[1]Nhood Cluster 2003'!$AQ176</f>
        <v>3</v>
      </c>
      <c r="I172">
        <f>'[1]Nhood Cluster 1977'!$CO176</f>
        <v>3</v>
      </c>
    </row>
    <row r="173" spans="2:9" x14ac:dyDescent="0.35">
      <c r="B173" t="s">
        <v>195</v>
      </c>
      <c r="C173">
        <f>'Nhood Cluster 2016-20'!Q177</f>
        <v>3</v>
      </c>
      <c r="D173">
        <f>'Cluster 2011-15'!Q177</f>
        <v>3</v>
      </c>
      <c r="E173">
        <f>'Cluster 2006-10'!Q177</f>
        <v>3</v>
      </c>
      <c r="F173">
        <f>'Cluster 2003-5'!M177</f>
        <v>3</v>
      </c>
      <c r="G173">
        <f t="shared" si="2"/>
        <v>3</v>
      </c>
      <c r="H173">
        <f>'[1]Nhood Cluster 2003'!$AQ177</f>
        <v>3</v>
      </c>
      <c r="I173">
        <f>'[1]Nhood Cluster 1977'!$CO177</f>
        <v>3</v>
      </c>
    </row>
    <row r="174" spans="2:9" x14ac:dyDescent="0.35">
      <c r="B174" t="s">
        <v>196</v>
      </c>
      <c r="C174">
        <f>'Nhood Cluster 2016-20'!Q178</f>
        <v>3</v>
      </c>
      <c r="D174">
        <f>'Cluster 2011-15'!Q178</f>
        <v>3</v>
      </c>
      <c r="E174">
        <f>'Cluster 2006-10'!Q178</f>
        <v>3</v>
      </c>
      <c r="F174">
        <f>'Cluster 2003-5'!M178</f>
        <v>3</v>
      </c>
      <c r="G174">
        <f t="shared" si="2"/>
        <v>3</v>
      </c>
      <c r="H174">
        <f>'[1]Nhood Cluster 2003'!$AQ178</f>
        <v>3</v>
      </c>
      <c r="I174">
        <f>'[1]Nhood Cluster 1977'!$CO178</f>
        <v>3</v>
      </c>
    </row>
    <row r="175" spans="2:9" x14ac:dyDescent="0.35">
      <c r="B175" t="s">
        <v>197</v>
      </c>
      <c r="C175">
        <f>'Nhood Cluster 2016-20'!Q179</f>
        <v>3</v>
      </c>
      <c r="D175">
        <f>'Cluster 2011-15'!Q179</f>
        <v>3</v>
      </c>
      <c r="E175">
        <f>'Cluster 2006-10'!Q179</f>
        <v>3</v>
      </c>
      <c r="F175">
        <f>'Cluster 2003-5'!M179</f>
        <v>3</v>
      </c>
      <c r="G175">
        <f t="shared" si="2"/>
        <v>3</v>
      </c>
      <c r="H175">
        <f>'[1]Nhood Cluster 2003'!$AQ179</f>
        <v>3</v>
      </c>
      <c r="I175">
        <f>'[1]Nhood Cluster 1977'!$CO179</f>
        <v>3</v>
      </c>
    </row>
    <row r="176" spans="2:9" x14ac:dyDescent="0.35">
      <c r="B176" t="s">
        <v>198</v>
      </c>
      <c r="C176">
        <f>'Nhood Cluster 2016-20'!Q180</f>
        <v>3</v>
      </c>
      <c r="D176">
        <f>'Cluster 2011-15'!Q180</f>
        <v>3</v>
      </c>
      <c r="E176">
        <f>'Cluster 2006-10'!Q180</f>
        <v>3</v>
      </c>
      <c r="F176">
        <f>'Cluster 2003-5'!M180</f>
        <v>3</v>
      </c>
      <c r="G176">
        <f t="shared" si="2"/>
        <v>3</v>
      </c>
      <c r="H176">
        <f>'[1]Nhood Cluster 2003'!$AQ180</f>
        <v>3</v>
      </c>
      <c r="I176">
        <f>'[1]Nhood Cluster 1977'!$CO180</f>
        <v>3</v>
      </c>
    </row>
    <row r="177" spans="2:9" x14ac:dyDescent="0.35">
      <c r="B177" t="s">
        <v>199</v>
      </c>
      <c r="C177">
        <f>'Nhood Cluster 2016-20'!Q181</f>
        <v>3</v>
      </c>
      <c r="D177">
        <f>'Cluster 2011-15'!Q181</f>
        <v>3</v>
      </c>
      <c r="E177">
        <f>'Cluster 2006-10'!Q181</f>
        <v>3</v>
      </c>
      <c r="F177">
        <f>'Cluster 2003-5'!M181</f>
        <v>3</v>
      </c>
      <c r="G177">
        <f t="shared" si="2"/>
        <v>3</v>
      </c>
      <c r="H177">
        <f>'[1]Nhood Cluster 2003'!$AQ181</f>
        <v>3</v>
      </c>
      <c r="I177">
        <f>'[1]Nhood Cluster 1977'!$CO181</f>
        <v>3</v>
      </c>
    </row>
    <row r="178" spans="2:9" x14ac:dyDescent="0.35">
      <c r="B178" t="s">
        <v>201</v>
      </c>
      <c r="C178">
        <f>'Nhood Cluster 2016-20'!Q183</f>
        <v>3</v>
      </c>
      <c r="D178">
        <f>'Cluster 2011-15'!Q183</f>
        <v>3</v>
      </c>
      <c r="E178">
        <f>'Cluster 2006-10'!Q183</f>
        <v>3</v>
      </c>
      <c r="F178">
        <f>'Cluster 2003-5'!M183</f>
        <v>3</v>
      </c>
      <c r="G178">
        <f t="shared" si="2"/>
        <v>3</v>
      </c>
      <c r="H178">
        <f>'[1]Nhood Cluster 2003'!$AQ183</f>
        <v>3</v>
      </c>
      <c r="I178">
        <f>'[1]Nhood Cluster 1977'!$CO183</f>
        <v>3</v>
      </c>
    </row>
    <row r="179" spans="2:9" x14ac:dyDescent="0.35">
      <c r="B179" t="s">
        <v>202</v>
      </c>
      <c r="C179">
        <f>'Nhood Cluster 2016-20'!Q184</f>
        <v>3</v>
      </c>
      <c r="D179">
        <f>'Cluster 2011-15'!Q184</f>
        <v>3</v>
      </c>
      <c r="E179">
        <f>'Cluster 2006-10'!Q184</f>
        <v>3</v>
      </c>
      <c r="F179">
        <f>'Cluster 2003-5'!M184</f>
        <v>3</v>
      </c>
      <c r="G179">
        <f t="shared" si="2"/>
        <v>3</v>
      </c>
      <c r="H179">
        <f>'[1]Nhood Cluster 2003'!$AQ184</f>
        <v>3</v>
      </c>
      <c r="I179">
        <f>'[1]Nhood Cluster 1977'!$CO184</f>
        <v>3</v>
      </c>
    </row>
    <row r="180" spans="2:9" x14ac:dyDescent="0.35">
      <c r="B180" t="s">
        <v>203</v>
      </c>
      <c r="C180">
        <f>'Nhood Cluster 2016-20'!Q185</f>
        <v>3</v>
      </c>
      <c r="D180">
        <f>'Cluster 2011-15'!Q185</f>
        <v>3</v>
      </c>
      <c r="E180">
        <f>'Cluster 2006-10'!Q185</f>
        <v>3</v>
      </c>
      <c r="F180">
        <f>'Cluster 2003-5'!M185</f>
        <v>3</v>
      </c>
      <c r="G180">
        <f t="shared" si="2"/>
        <v>3</v>
      </c>
      <c r="H180">
        <f>'[1]Nhood Cluster 2003'!$AQ185</f>
        <v>3</v>
      </c>
      <c r="I180">
        <f>'[1]Nhood Cluster 1977'!$CO185</f>
        <v>3</v>
      </c>
    </row>
    <row r="181" spans="2:9" x14ac:dyDescent="0.35">
      <c r="B181" t="s">
        <v>204</v>
      </c>
      <c r="C181">
        <f>'Nhood Cluster 2016-20'!Q186</f>
        <v>3</v>
      </c>
      <c r="D181">
        <f>'Cluster 2011-15'!Q186</f>
        <v>3</v>
      </c>
      <c r="E181">
        <f>'Cluster 2006-10'!Q186</f>
        <v>3</v>
      </c>
      <c r="F181">
        <f>'Cluster 2003-5'!M186</f>
        <v>3</v>
      </c>
      <c r="G181">
        <f t="shared" si="2"/>
        <v>3</v>
      </c>
      <c r="H181">
        <f>'[1]Nhood Cluster 2003'!$AQ186</f>
        <v>3</v>
      </c>
      <c r="I181">
        <f>'[1]Nhood Cluster 1977'!$CO186</f>
        <v>3</v>
      </c>
    </row>
    <row r="182" spans="2:9" x14ac:dyDescent="0.35">
      <c r="B182" t="s">
        <v>205</v>
      </c>
      <c r="C182">
        <f>'Nhood Cluster 2016-20'!Q187</f>
        <v>3</v>
      </c>
      <c r="D182">
        <f>'Cluster 2011-15'!Q187</f>
        <v>3</v>
      </c>
      <c r="E182">
        <f>'Cluster 2006-10'!Q187</f>
        <v>3</v>
      </c>
      <c r="F182">
        <f>'Cluster 2003-5'!M187</f>
        <v>3</v>
      </c>
      <c r="G182">
        <f t="shared" si="2"/>
        <v>3</v>
      </c>
      <c r="H182">
        <f>'[1]Nhood Cluster 2003'!$AQ187</f>
        <v>3</v>
      </c>
      <c r="I182">
        <f>'[1]Nhood Cluster 1977'!$CO187</f>
        <v>3</v>
      </c>
    </row>
    <row r="183" spans="2:9" x14ac:dyDescent="0.35">
      <c r="B183" t="s">
        <v>207</v>
      </c>
      <c r="C183">
        <f>'Nhood Cluster 2016-20'!Q189</f>
        <v>3</v>
      </c>
      <c r="D183">
        <f>'Cluster 2011-15'!Q189</f>
        <v>3</v>
      </c>
      <c r="E183">
        <f>'Cluster 2006-10'!Q189</f>
        <v>3</v>
      </c>
      <c r="F183">
        <f>'Cluster 2003-5'!M189</f>
        <v>3</v>
      </c>
      <c r="G183">
        <f t="shared" si="2"/>
        <v>3</v>
      </c>
      <c r="H183">
        <f>'[1]Nhood Cluster 2003'!$AQ189</f>
        <v>3</v>
      </c>
      <c r="I183">
        <f>'[1]Nhood Cluster 1977'!$CO189</f>
        <v>3</v>
      </c>
    </row>
    <row r="184" spans="2:9" x14ac:dyDescent="0.35">
      <c r="B184" t="s">
        <v>208</v>
      </c>
      <c r="C184">
        <f>'Nhood Cluster 2016-20'!Q190</f>
        <v>3</v>
      </c>
      <c r="D184">
        <f>'Cluster 2011-15'!Q190</f>
        <v>3</v>
      </c>
      <c r="E184">
        <f>'Cluster 2006-10'!Q190</f>
        <v>3</v>
      </c>
      <c r="F184">
        <f>'Cluster 2003-5'!M190</f>
        <v>3</v>
      </c>
      <c r="G184">
        <f t="shared" si="2"/>
        <v>3</v>
      </c>
      <c r="H184">
        <f>'[1]Nhood Cluster 2003'!$AQ190</f>
        <v>3</v>
      </c>
      <c r="I184">
        <f>'[1]Nhood Cluster 1977'!$CO190</f>
        <v>3</v>
      </c>
    </row>
    <row r="185" spans="2:9" x14ac:dyDescent="0.35">
      <c r="B185" t="s">
        <v>209</v>
      </c>
      <c r="C185">
        <f>'Nhood Cluster 2016-20'!Q191</f>
        <v>3</v>
      </c>
      <c r="D185">
        <f>'Cluster 2011-15'!Q191</f>
        <v>3</v>
      </c>
      <c r="E185">
        <f>'Cluster 2006-10'!Q191</f>
        <v>3</v>
      </c>
      <c r="F185">
        <f>'Cluster 2003-5'!M191</f>
        <v>3</v>
      </c>
      <c r="G185">
        <f t="shared" si="2"/>
        <v>3</v>
      </c>
      <c r="H185">
        <f>'[1]Nhood Cluster 2003'!$AQ191</f>
        <v>3</v>
      </c>
      <c r="I185">
        <f>'[1]Nhood Cluster 1977'!$CO191</f>
        <v>3</v>
      </c>
    </row>
    <row r="186" spans="2:9" x14ac:dyDescent="0.35">
      <c r="B186" t="s">
        <v>211</v>
      </c>
      <c r="C186">
        <f>'Nhood Cluster 2016-20'!Q193</f>
        <v>3</v>
      </c>
      <c r="D186">
        <f>'Cluster 2011-15'!Q193</f>
        <v>3</v>
      </c>
      <c r="E186">
        <f>'Cluster 2006-10'!Q193</f>
        <v>3</v>
      </c>
      <c r="F186">
        <f>'Cluster 2003-5'!M193</f>
        <v>3</v>
      </c>
      <c r="G186">
        <f t="shared" si="2"/>
        <v>3</v>
      </c>
      <c r="H186">
        <f>'[1]Nhood Cluster 2003'!$AQ193</f>
        <v>3</v>
      </c>
      <c r="I186">
        <f>'[1]Nhood Cluster 1977'!$CO193</f>
        <v>3</v>
      </c>
    </row>
    <row r="187" spans="2:9" x14ac:dyDescent="0.35">
      <c r="B187" t="s">
        <v>212</v>
      </c>
      <c r="C187">
        <f>'Nhood Cluster 2016-20'!Q194</f>
        <v>3</v>
      </c>
      <c r="D187">
        <f>'Cluster 2011-15'!Q194</f>
        <v>3</v>
      </c>
      <c r="E187">
        <f>'Cluster 2006-10'!Q194</f>
        <v>3</v>
      </c>
      <c r="F187">
        <f>'Cluster 2003-5'!M194</f>
        <v>3</v>
      </c>
      <c r="G187">
        <f t="shared" si="2"/>
        <v>3</v>
      </c>
      <c r="H187">
        <f>'[1]Nhood Cluster 2003'!$AQ194</f>
        <v>3</v>
      </c>
      <c r="I187">
        <f>'[1]Nhood Cluster 1977'!$CO194</f>
        <v>3</v>
      </c>
    </row>
    <row r="188" spans="2:9" x14ac:dyDescent="0.35">
      <c r="B188" t="s">
        <v>213</v>
      </c>
      <c r="C188">
        <f>'Nhood Cluster 2016-20'!Q195</f>
        <v>3</v>
      </c>
      <c r="D188">
        <f>'Cluster 2011-15'!Q195</f>
        <v>3</v>
      </c>
      <c r="E188">
        <f>'Cluster 2006-10'!Q195</f>
        <v>3</v>
      </c>
      <c r="F188">
        <f>'Cluster 2003-5'!M195</f>
        <v>3</v>
      </c>
      <c r="G188">
        <f t="shared" si="2"/>
        <v>3</v>
      </c>
      <c r="H188">
        <f>'[1]Nhood Cluster 2003'!$AQ195</f>
        <v>3</v>
      </c>
      <c r="I188">
        <f>'[1]Nhood Cluster 1977'!$CO195</f>
        <v>3</v>
      </c>
    </row>
    <row r="189" spans="2:9" x14ac:dyDescent="0.35">
      <c r="B189" t="s">
        <v>214</v>
      </c>
      <c r="C189">
        <f>'Nhood Cluster 2016-20'!Q196</f>
        <v>3</v>
      </c>
      <c r="D189">
        <f>'Cluster 2011-15'!Q196</f>
        <v>3</v>
      </c>
      <c r="E189">
        <f>'Cluster 2006-10'!Q196</f>
        <v>3</v>
      </c>
      <c r="F189">
        <f>'Cluster 2003-5'!M196</f>
        <v>3</v>
      </c>
      <c r="G189">
        <f t="shared" si="2"/>
        <v>3</v>
      </c>
      <c r="H189">
        <f>'[1]Nhood Cluster 2003'!$AQ196</f>
        <v>3</v>
      </c>
      <c r="I189">
        <f>'[1]Nhood Cluster 1977'!$CO196</f>
        <v>3</v>
      </c>
    </row>
    <row r="190" spans="2:9" x14ac:dyDescent="0.35">
      <c r="B190" t="s">
        <v>215</v>
      </c>
      <c r="C190">
        <f>'Nhood Cluster 2016-20'!Q197</f>
        <v>3</v>
      </c>
      <c r="D190">
        <f>'Cluster 2011-15'!Q197</f>
        <v>3</v>
      </c>
      <c r="E190">
        <f>'Cluster 2006-10'!Q197</f>
        <v>3</v>
      </c>
      <c r="F190">
        <f>'Cluster 2003-5'!M197</f>
        <v>3</v>
      </c>
      <c r="G190">
        <f t="shared" si="2"/>
        <v>3</v>
      </c>
      <c r="H190">
        <f>'[1]Nhood Cluster 2003'!$AQ197</f>
        <v>3</v>
      </c>
      <c r="I190">
        <f>'[1]Nhood Cluster 1977'!$CO197</f>
        <v>3</v>
      </c>
    </row>
    <row r="191" spans="2:9" x14ac:dyDescent="0.35">
      <c r="B191" t="s">
        <v>216</v>
      </c>
      <c r="C191">
        <f>'Nhood Cluster 2016-20'!Q198</f>
        <v>3</v>
      </c>
      <c r="D191">
        <f>'Cluster 2011-15'!Q198</f>
        <v>3</v>
      </c>
      <c r="E191">
        <f>'Cluster 2006-10'!Q198</f>
        <v>3</v>
      </c>
      <c r="F191">
        <f>'Cluster 2003-5'!M198</f>
        <v>3</v>
      </c>
      <c r="G191">
        <f t="shared" si="2"/>
        <v>3</v>
      </c>
      <c r="H191">
        <f>'[1]Nhood Cluster 2003'!$AQ198</f>
        <v>3</v>
      </c>
      <c r="I191">
        <f>'[1]Nhood Cluster 1977'!$CO198</f>
        <v>3</v>
      </c>
    </row>
    <row r="192" spans="2:9" x14ac:dyDescent="0.35">
      <c r="B192" t="s">
        <v>217</v>
      </c>
      <c r="C192">
        <f>'Nhood Cluster 2016-20'!Q199</f>
        <v>3</v>
      </c>
      <c r="D192">
        <f>'Cluster 2011-15'!Q199</f>
        <v>3</v>
      </c>
      <c r="E192">
        <f>'Cluster 2006-10'!Q199</f>
        <v>3</v>
      </c>
      <c r="F192">
        <f>'Cluster 2003-5'!M199</f>
        <v>3</v>
      </c>
      <c r="G192">
        <f t="shared" si="2"/>
        <v>3</v>
      </c>
      <c r="H192">
        <f>'[1]Nhood Cluster 2003'!$AQ199</f>
        <v>3</v>
      </c>
      <c r="I192">
        <f>'[1]Nhood Cluster 1977'!$CO199</f>
        <v>3</v>
      </c>
    </row>
    <row r="193" spans="2:9" x14ac:dyDescent="0.35">
      <c r="B193" t="s">
        <v>218</v>
      </c>
      <c r="C193">
        <f>'Nhood Cluster 2016-20'!Q200</f>
        <v>3</v>
      </c>
      <c r="D193">
        <f>'Cluster 2011-15'!Q200</f>
        <v>3</v>
      </c>
      <c r="E193">
        <f>'Cluster 2006-10'!Q200</f>
        <v>3</v>
      </c>
      <c r="F193">
        <f>'Cluster 2003-5'!M200</f>
        <v>3</v>
      </c>
      <c r="G193">
        <f t="shared" si="2"/>
        <v>3</v>
      </c>
      <c r="H193">
        <f>'[1]Nhood Cluster 2003'!$AQ200</f>
        <v>3</v>
      </c>
      <c r="I193">
        <f>'[1]Nhood Cluster 1977'!$CO200</f>
        <v>3</v>
      </c>
    </row>
    <row r="194" spans="2:9" x14ac:dyDescent="0.35">
      <c r="B194" t="s">
        <v>219</v>
      </c>
      <c r="C194">
        <f>'Nhood Cluster 2016-20'!Q201</f>
        <v>3</v>
      </c>
      <c r="D194">
        <f>'Cluster 2011-15'!Q201</f>
        <v>3</v>
      </c>
      <c r="E194">
        <f>'Cluster 2006-10'!Q201</f>
        <v>3</v>
      </c>
      <c r="F194">
        <f>'Cluster 2003-5'!M201</f>
        <v>3</v>
      </c>
      <c r="G194">
        <f t="shared" si="2"/>
        <v>3</v>
      </c>
      <c r="H194">
        <f>'[1]Nhood Cluster 2003'!$AQ201</f>
        <v>3</v>
      </c>
      <c r="I194">
        <f>'[1]Nhood Cluster 1977'!$CO201</f>
        <v>3</v>
      </c>
    </row>
    <row r="195" spans="2:9" x14ac:dyDescent="0.35">
      <c r="B195" t="s">
        <v>220</v>
      </c>
      <c r="C195">
        <f>'Nhood Cluster 2016-20'!Q202</f>
        <v>3</v>
      </c>
      <c r="D195">
        <f>'Cluster 2011-15'!Q202</f>
        <v>3</v>
      </c>
      <c r="E195">
        <f>'Cluster 2006-10'!Q202</f>
        <v>3</v>
      </c>
      <c r="F195">
        <f>'Cluster 2003-5'!M202</f>
        <v>3</v>
      </c>
      <c r="G195">
        <f t="shared" ref="G195:G251" si="3">AVERAGE(C195:F195)</f>
        <v>3</v>
      </c>
      <c r="H195">
        <f>'[1]Nhood Cluster 2003'!$AQ202</f>
        <v>3</v>
      </c>
      <c r="I195">
        <f>'[1]Nhood Cluster 1977'!$CO202</f>
        <v>3</v>
      </c>
    </row>
    <row r="196" spans="2:9" x14ac:dyDescent="0.35">
      <c r="B196" t="s">
        <v>221</v>
      </c>
      <c r="C196">
        <f>'Nhood Cluster 2016-20'!Q203</f>
        <v>3</v>
      </c>
      <c r="D196">
        <f>'Cluster 2011-15'!Q203</f>
        <v>3</v>
      </c>
      <c r="E196">
        <f>'Cluster 2006-10'!Q203</f>
        <v>3</v>
      </c>
      <c r="F196">
        <f>'Cluster 2003-5'!M203</f>
        <v>3</v>
      </c>
      <c r="G196">
        <f t="shared" si="3"/>
        <v>3</v>
      </c>
      <c r="H196">
        <f>'[1]Nhood Cluster 2003'!$AQ203</f>
        <v>3</v>
      </c>
      <c r="I196">
        <f>'[1]Nhood Cluster 1977'!$CO203</f>
        <v>3</v>
      </c>
    </row>
    <row r="197" spans="2:9" x14ac:dyDescent="0.35">
      <c r="B197" t="s">
        <v>222</v>
      </c>
      <c r="C197">
        <f>'Nhood Cluster 2016-20'!Q204</f>
        <v>3</v>
      </c>
      <c r="D197">
        <f>'Cluster 2011-15'!Q204</f>
        <v>3</v>
      </c>
      <c r="E197">
        <f>'Cluster 2006-10'!Q204</f>
        <v>3</v>
      </c>
      <c r="F197">
        <f>'Cluster 2003-5'!M204</f>
        <v>3</v>
      </c>
      <c r="G197">
        <f t="shared" si="3"/>
        <v>3</v>
      </c>
      <c r="H197">
        <f>'[1]Nhood Cluster 2003'!$AQ204</f>
        <v>3</v>
      </c>
      <c r="I197">
        <f>'[1]Nhood Cluster 1977'!$CO204</f>
        <v>3</v>
      </c>
    </row>
    <row r="198" spans="2:9" x14ac:dyDescent="0.35">
      <c r="B198" t="s">
        <v>223</v>
      </c>
      <c r="C198">
        <f>'Nhood Cluster 2016-20'!Q205</f>
        <v>3</v>
      </c>
      <c r="D198">
        <f>'Cluster 2011-15'!Q205</f>
        <v>3</v>
      </c>
      <c r="E198">
        <f>'Cluster 2006-10'!Q205</f>
        <v>3</v>
      </c>
      <c r="F198">
        <f>'Cluster 2003-5'!M205</f>
        <v>3</v>
      </c>
      <c r="G198">
        <f t="shared" si="3"/>
        <v>3</v>
      </c>
      <c r="H198">
        <f>'[1]Nhood Cluster 2003'!$AQ205</f>
        <v>3</v>
      </c>
      <c r="I198">
        <f>'[1]Nhood Cluster 1977'!$CO205</f>
        <v>3</v>
      </c>
    </row>
    <row r="199" spans="2:9" x14ac:dyDescent="0.35">
      <c r="B199" t="s">
        <v>224</v>
      </c>
      <c r="C199">
        <f>'Nhood Cluster 2016-20'!Q206</f>
        <v>3</v>
      </c>
      <c r="D199">
        <f>'Cluster 2011-15'!Q206</f>
        <v>3</v>
      </c>
      <c r="E199">
        <f>'Cluster 2006-10'!Q206</f>
        <v>3</v>
      </c>
      <c r="F199">
        <f>'Cluster 2003-5'!M206</f>
        <v>3</v>
      </c>
      <c r="G199">
        <f t="shared" si="3"/>
        <v>3</v>
      </c>
      <c r="H199">
        <f>'[1]Nhood Cluster 2003'!$AQ206</f>
        <v>3</v>
      </c>
      <c r="I199">
        <f>'[1]Nhood Cluster 1977'!$CO206</f>
        <v>3</v>
      </c>
    </row>
    <row r="200" spans="2:9" x14ac:dyDescent="0.35">
      <c r="B200" t="s">
        <v>225</v>
      </c>
      <c r="C200">
        <f>'Nhood Cluster 2016-20'!Q207</f>
        <v>3</v>
      </c>
      <c r="D200">
        <f>'Cluster 2011-15'!Q207</f>
        <v>3</v>
      </c>
      <c r="E200">
        <f>'Cluster 2006-10'!Q207</f>
        <v>3</v>
      </c>
      <c r="F200">
        <f>'Cluster 2003-5'!M207</f>
        <v>3</v>
      </c>
      <c r="G200">
        <f t="shared" si="3"/>
        <v>3</v>
      </c>
      <c r="H200">
        <f>'[1]Nhood Cluster 2003'!$AQ207</f>
        <v>3</v>
      </c>
      <c r="I200">
        <f>'[1]Nhood Cluster 1977'!$CO207</f>
        <v>3</v>
      </c>
    </row>
    <row r="201" spans="2:9" x14ac:dyDescent="0.35">
      <c r="B201" t="s">
        <v>226</v>
      </c>
      <c r="C201">
        <f>'Nhood Cluster 2016-20'!Q208</f>
        <v>3</v>
      </c>
      <c r="D201">
        <f>'Cluster 2011-15'!Q208</f>
        <v>3</v>
      </c>
      <c r="E201">
        <f>'Cluster 2006-10'!Q208</f>
        <v>3</v>
      </c>
      <c r="F201">
        <f>'Cluster 2003-5'!M208</f>
        <v>3</v>
      </c>
      <c r="G201">
        <f t="shared" si="3"/>
        <v>3</v>
      </c>
      <c r="H201">
        <f>'[1]Nhood Cluster 2003'!$AQ208</f>
        <v>3</v>
      </c>
      <c r="I201">
        <f>'[1]Nhood Cluster 1977'!$CO208</f>
        <v>3</v>
      </c>
    </row>
    <row r="202" spans="2:9" x14ac:dyDescent="0.35">
      <c r="B202" t="s">
        <v>227</v>
      </c>
      <c r="C202">
        <f>'Nhood Cluster 2016-20'!Q209</f>
        <v>3</v>
      </c>
      <c r="D202">
        <f>'Cluster 2011-15'!Q209</f>
        <v>3</v>
      </c>
      <c r="E202">
        <f>'Cluster 2006-10'!Q209</f>
        <v>3</v>
      </c>
      <c r="F202">
        <f>'Cluster 2003-5'!M209</f>
        <v>3</v>
      </c>
      <c r="G202">
        <f t="shared" si="3"/>
        <v>3</v>
      </c>
      <c r="H202">
        <f>'[1]Nhood Cluster 2003'!$AQ209</f>
        <v>3</v>
      </c>
      <c r="I202">
        <f>'[1]Nhood Cluster 1977'!$CO209</f>
        <v>3</v>
      </c>
    </row>
    <row r="203" spans="2:9" x14ac:dyDescent="0.35">
      <c r="B203" t="s">
        <v>228</v>
      </c>
      <c r="C203">
        <f>'Nhood Cluster 2016-20'!Q210</f>
        <v>3</v>
      </c>
      <c r="D203">
        <f>'Cluster 2011-15'!Q210</f>
        <v>3</v>
      </c>
      <c r="E203">
        <f>'Cluster 2006-10'!Q210</f>
        <v>3</v>
      </c>
      <c r="F203">
        <f>'Cluster 2003-5'!M210</f>
        <v>3</v>
      </c>
      <c r="G203">
        <f t="shared" si="3"/>
        <v>3</v>
      </c>
      <c r="H203">
        <f>'[1]Nhood Cluster 2003'!$AQ210</f>
        <v>3</v>
      </c>
      <c r="I203">
        <f>'[1]Nhood Cluster 1977'!$CO210</f>
        <v>3</v>
      </c>
    </row>
    <row r="204" spans="2:9" x14ac:dyDescent="0.35">
      <c r="B204" t="s">
        <v>229</v>
      </c>
      <c r="C204">
        <f>'Nhood Cluster 2016-20'!Q211</f>
        <v>3</v>
      </c>
      <c r="D204">
        <f>'Cluster 2011-15'!Q211</f>
        <v>3</v>
      </c>
      <c r="E204">
        <f>'Cluster 2006-10'!Q211</f>
        <v>3</v>
      </c>
      <c r="F204">
        <f>'Cluster 2003-5'!M211</f>
        <v>3</v>
      </c>
      <c r="G204">
        <f t="shared" si="3"/>
        <v>3</v>
      </c>
      <c r="H204">
        <f>'[1]Nhood Cluster 2003'!$AQ211</f>
        <v>3</v>
      </c>
      <c r="I204">
        <f>'[1]Nhood Cluster 1977'!$CO211</f>
        <v>3</v>
      </c>
    </row>
    <row r="205" spans="2:9" x14ac:dyDescent="0.35">
      <c r="B205" t="s">
        <v>230</v>
      </c>
      <c r="C205">
        <f>'Nhood Cluster 2016-20'!Q212</f>
        <v>3</v>
      </c>
      <c r="D205">
        <f>'Cluster 2011-15'!Q212</f>
        <v>3</v>
      </c>
      <c r="E205">
        <f>'Cluster 2006-10'!Q212</f>
        <v>3</v>
      </c>
      <c r="F205">
        <f>'Cluster 2003-5'!M212</f>
        <v>3</v>
      </c>
      <c r="G205">
        <f t="shared" si="3"/>
        <v>3</v>
      </c>
      <c r="H205">
        <f>'[1]Nhood Cluster 2003'!$AQ212</f>
        <v>3</v>
      </c>
      <c r="I205">
        <f>'[1]Nhood Cluster 1977'!$CO212</f>
        <v>3</v>
      </c>
    </row>
    <row r="206" spans="2:9" x14ac:dyDescent="0.35">
      <c r="B206" t="s">
        <v>231</v>
      </c>
      <c r="C206">
        <f>'Nhood Cluster 2016-20'!Q213</f>
        <v>3</v>
      </c>
      <c r="D206">
        <f>'Cluster 2011-15'!Q213</f>
        <v>3</v>
      </c>
      <c r="E206">
        <f>'Cluster 2006-10'!Q213</f>
        <v>3</v>
      </c>
      <c r="F206">
        <f>'Cluster 2003-5'!M213</f>
        <v>3</v>
      </c>
      <c r="G206">
        <f t="shared" si="3"/>
        <v>3</v>
      </c>
      <c r="H206">
        <f>'[1]Nhood Cluster 2003'!$AQ213</f>
        <v>3</v>
      </c>
      <c r="I206">
        <f>'[1]Nhood Cluster 1977'!$CO213</f>
        <v>3</v>
      </c>
    </row>
    <row r="207" spans="2:9" x14ac:dyDescent="0.35">
      <c r="B207" t="s">
        <v>232</v>
      </c>
      <c r="C207">
        <f>'Nhood Cluster 2016-20'!Q214</f>
        <v>3</v>
      </c>
      <c r="D207">
        <f>'Cluster 2011-15'!Q214</f>
        <v>3</v>
      </c>
      <c r="E207">
        <f>'Cluster 2006-10'!Q214</f>
        <v>3</v>
      </c>
      <c r="F207">
        <f>'Cluster 2003-5'!M214</f>
        <v>3</v>
      </c>
      <c r="G207">
        <f t="shared" si="3"/>
        <v>3</v>
      </c>
      <c r="H207">
        <f>'[1]Nhood Cluster 2003'!$AQ214</f>
        <v>3</v>
      </c>
      <c r="I207">
        <f>'[1]Nhood Cluster 1977'!$CO214</f>
        <v>3</v>
      </c>
    </row>
    <row r="208" spans="2:9" x14ac:dyDescent="0.35">
      <c r="B208" t="s">
        <v>233</v>
      </c>
      <c r="C208">
        <f>'Nhood Cluster 2016-20'!Q215</f>
        <v>3</v>
      </c>
      <c r="D208">
        <f>'Cluster 2011-15'!Q215</f>
        <v>3</v>
      </c>
      <c r="E208">
        <f>'Cluster 2006-10'!Q215</f>
        <v>3</v>
      </c>
      <c r="F208">
        <f>'Cluster 2003-5'!M215</f>
        <v>3</v>
      </c>
      <c r="G208">
        <f t="shared" si="3"/>
        <v>3</v>
      </c>
      <c r="H208">
        <f>'[1]Nhood Cluster 2003'!$AQ215</f>
        <v>3</v>
      </c>
      <c r="I208">
        <f>'[1]Nhood Cluster 1977'!$CO215</f>
        <v>3</v>
      </c>
    </row>
    <row r="209" spans="2:9" x14ac:dyDescent="0.35">
      <c r="B209" t="s">
        <v>234</v>
      </c>
      <c r="C209">
        <f>'Nhood Cluster 2016-20'!Q216</f>
        <v>3</v>
      </c>
      <c r="D209">
        <f>'Cluster 2011-15'!Q216</f>
        <v>3</v>
      </c>
      <c r="E209">
        <f>'Cluster 2006-10'!Q216</f>
        <v>3</v>
      </c>
      <c r="F209">
        <f>'Cluster 2003-5'!M216</f>
        <v>3</v>
      </c>
      <c r="G209">
        <f t="shared" si="3"/>
        <v>3</v>
      </c>
      <c r="H209">
        <f>'[1]Nhood Cluster 2003'!$AQ216</f>
        <v>3</v>
      </c>
      <c r="I209">
        <f>'[1]Nhood Cluster 1977'!$CO216</f>
        <v>3</v>
      </c>
    </row>
    <row r="210" spans="2:9" x14ac:dyDescent="0.35">
      <c r="B210" t="s">
        <v>235</v>
      </c>
      <c r="C210">
        <f>'Nhood Cluster 2016-20'!Q217</f>
        <v>3</v>
      </c>
      <c r="D210">
        <f>'Cluster 2011-15'!Q217</f>
        <v>3</v>
      </c>
      <c r="E210">
        <f>'Cluster 2006-10'!Q217</f>
        <v>3</v>
      </c>
      <c r="F210">
        <f>'Cluster 2003-5'!M217</f>
        <v>3</v>
      </c>
      <c r="G210">
        <f t="shared" si="3"/>
        <v>3</v>
      </c>
      <c r="H210">
        <f>'[1]Nhood Cluster 2003'!$AQ217</f>
        <v>3</v>
      </c>
      <c r="I210">
        <f>'[1]Nhood Cluster 1977'!$CO217</f>
        <v>3</v>
      </c>
    </row>
    <row r="211" spans="2:9" x14ac:dyDescent="0.35">
      <c r="B211" t="s">
        <v>236</v>
      </c>
      <c r="C211">
        <f>'Nhood Cluster 2016-20'!Q218</f>
        <v>3</v>
      </c>
      <c r="D211">
        <f>'Cluster 2011-15'!Q218</f>
        <v>3</v>
      </c>
      <c r="E211">
        <f>'Cluster 2006-10'!Q218</f>
        <v>3</v>
      </c>
      <c r="F211">
        <f>'Cluster 2003-5'!M218</f>
        <v>3</v>
      </c>
      <c r="G211">
        <f t="shared" si="3"/>
        <v>3</v>
      </c>
      <c r="H211">
        <f>'[1]Nhood Cluster 2003'!$AQ218</f>
        <v>3</v>
      </c>
      <c r="I211">
        <f>'[1]Nhood Cluster 1977'!$CO218</f>
        <v>3</v>
      </c>
    </row>
    <row r="212" spans="2:9" x14ac:dyDescent="0.35">
      <c r="B212" t="s">
        <v>237</v>
      </c>
      <c r="C212">
        <f>'Nhood Cluster 2016-20'!Q219</f>
        <v>3</v>
      </c>
      <c r="D212">
        <f>'Cluster 2011-15'!Q219</f>
        <v>3</v>
      </c>
      <c r="E212">
        <f>'Cluster 2006-10'!Q219</f>
        <v>3</v>
      </c>
      <c r="F212">
        <f>'Cluster 2003-5'!M219</f>
        <v>3</v>
      </c>
      <c r="G212">
        <f t="shared" si="3"/>
        <v>3</v>
      </c>
      <c r="H212">
        <f>'[1]Nhood Cluster 2003'!$AQ219</f>
        <v>3</v>
      </c>
      <c r="I212">
        <f>'[1]Nhood Cluster 1977'!$CO219</f>
        <v>3</v>
      </c>
    </row>
    <row r="213" spans="2:9" x14ac:dyDescent="0.35">
      <c r="B213" t="s">
        <v>238</v>
      </c>
      <c r="C213">
        <f>'Nhood Cluster 2016-20'!Q220</f>
        <v>3</v>
      </c>
      <c r="D213">
        <f>'Cluster 2011-15'!Q220</f>
        <v>3</v>
      </c>
      <c r="E213">
        <f>'Cluster 2006-10'!Q220</f>
        <v>3</v>
      </c>
      <c r="F213">
        <f>'Cluster 2003-5'!M220</f>
        <v>3</v>
      </c>
      <c r="G213">
        <f t="shared" si="3"/>
        <v>3</v>
      </c>
      <c r="H213">
        <f>'[1]Nhood Cluster 2003'!$AQ220</f>
        <v>3</v>
      </c>
      <c r="I213">
        <f>'[1]Nhood Cluster 1977'!$CO220</f>
        <v>3</v>
      </c>
    </row>
    <row r="214" spans="2:9" x14ac:dyDescent="0.35">
      <c r="B214" t="s">
        <v>239</v>
      </c>
      <c r="C214">
        <f>'Nhood Cluster 2016-20'!Q221</f>
        <v>3</v>
      </c>
      <c r="D214">
        <f>'Cluster 2011-15'!Q221</f>
        <v>3</v>
      </c>
      <c r="E214">
        <f>'Cluster 2006-10'!Q221</f>
        <v>3</v>
      </c>
      <c r="F214">
        <f>'Cluster 2003-5'!M221</f>
        <v>3</v>
      </c>
      <c r="G214">
        <f t="shared" si="3"/>
        <v>3</v>
      </c>
      <c r="H214">
        <f>'[1]Nhood Cluster 2003'!$AQ221</f>
        <v>3</v>
      </c>
      <c r="I214">
        <f>'[1]Nhood Cluster 1977'!$CO221</f>
        <v>3</v>
      </c>
    </row>
    <row r="215" spans="2:9" x14ac:dyDescent="0.35">
      <c r="B215" t="s">
        <v>240</v>
      </c>
      <c r="C215">
        <f>'Nhood Cluster 2016-20'!Q222</f>
        <v>3</v>
      </c>
      <c r="D215">
        <f>'Cluster 2011-15'!Q222</f>
        <v>3</v>
      </c>
      <c r="E215">
        <f>'Cluster 2006-10'!Q222</f>
        <v>3</v>
      </c>
      <c r="F215">
        <f>'Cluster 2003-5'!M222</f>
        <v>3</v>
      </c>
      <c r="G215">
        <f t="shared" si="3"/>
        <v>3</v>
      </c>
      <c r="H215">
        <f>'[1]Nhood Cluster 2003'!$AQ222</f>
        <v>3</v>
      </c>
      <c r="I215">
        <f>'[1]Nhood Cluster 1977'!$CO222</f>
        <v>3</v>
      </c>
    </row>
    <row r="216" spans="2:9" x14ac:dyDescent="0.35">
      <c r="B216" t="s">
        <v>241</v>
      </c>
      <c r="C216">
        <f>'Nhood Cluster 2016-20'!Q223</f>
        <v>3</v>
      </c>
      <c r="D216">
        <f>'Cluster 2011-15'!Q223</f>
        <v>3</v>
      </c>
      <c r="E216">
        <f>'Cluster 2006-10'!Q223</f>
        <v>3</v>
      </c>
      <c r="F216">
        <f>'Cluster 2003-5'!M223</f>
        <v>3</v>
      </c>
      <c r="G216">
        <f t="shared" si="3"/>
        <v>3</v>
      </c>
      <c r="H216">
        <f>'[1]Nhood Cluster 2003'!$AQ223</f>
        <v>3</v>
      </c>
      <c r="I216">
        <f>'[1]Nhood Cluster 1977'!$CO223</f>
        <v>3</v>
      </c>
    </row>
    <row r="217" spans="2:9" x14ac:dyDescent="0.35">
      <c r="B217" t="s">
        <v>242</v>
      </c>
      <c r="C217">
        <f>'Nhood Cluster 2016-20'!Q224</f>
        <v>3</v>
      </c>
      <c r="D217">
        <f>'Cluster 2011-15'!Q224</f>
        <v>3</v>
      </c>
      <c r="E217">
        <f>'Cluster 2006-10'!Q224</f>
        <v>3</v>
      </c>
      <c r="F217">
        <f>'Cluster 2003-5'!M224</f>
        <v>3</v>
      </c>
      <c r="G217">
        <f t="shared" si="3"/>
        <v>3</v>
      </c>
      <c r="H217">
        <f>'[1]Nhood Cluster 2003'!$AQ224</f>
        <v>3</v>
      </c>
      <c r="I217">
        <f>'[1]Nhood Cluster 1977'!$CO224</f>
        <v>3</v>
      </c>
    </row>
    <row r="218" spans="2:9" x14ac:dyDescent="0.35">
      <c r="B218" t="s">
        <v>243</v>
      </c>
      <c r="C218">
        <f>'Nhood Cluster 2016-20'!Q225</f>
        <v>3</v>
      </c>
      <c r="D218">
        <f>'Cluster 2011-15'!Q225</f>
        <v>3</v>
      </c>
      <c r="E218">
        <f>'Cluster 2006-10'!Q225</f>
        <v>3</v>
      </c>
      <c r="F218">
        <f>'Cluster 2003-5'!M225</f>
        <v>3</v>
      </c>
      <c r="G218">
        <f t="shared" si="3"/>
        <v>3</v>
      </c>
      <c r="H218">
        <f>'[1]Nhood Cluster 2003'!$AQ225</f>
        <v>3</v>
      </c>
      <c r="I218">
        <f>'[1]Nhood Cluster 1977'!$CO225</f>
        <v>3</v>
      </c>
    </row>
    <row r="219" spans="2:9" x14ac:dyDescent="0.35">
      <c r="B219" t="s">
        <v>245</v>
      </c>
      <c r="C219">
        <f>'Nhood Cluster 2016-20'!Q227</f>
        <v>3</v>
      </c>
      <c r="D219">
        <f>'Cluster 2011-15'!Q227</f>
        <v>3</v>
      </c>
      <c r="E219">
        <f>'Cluster 2006-10'!Q227</f>
        <v>3</v>
      </c>
      <c r="F219">
        <f>'Cluster 2003-5'!M227</f>
        <v>3</v>
      </c>
      <c r="G219">
        <f t="shared" si="3"/>
        <v>3</v>
      </c>
      <c r="H219">
        <f>'[1]Nhood Cluster 2003'!$AQ227</f>
        <v>3</v>
      </c>
      <c r="I219">
        <f>'[1]Nhood Cluster 1977'!$CO227</f>
        <v>3</v>
      </c>
    </row>
    <row r="220" spans="2:9" x14ac:dyDescent="0.35">
      <c r="B220" t="s">
        <v>246</v>
      </c>
      <c r="C220">
        <f>'Nhood Cluster 2016-20'!Q228</f>
        <v>3</v>
      </c>
      <c r="D220">
        <f>'Cluster 2011-15'!Q228</f>
        <v>3</v>
      </c>
      <c r="E220">
        <f>'Cluster 2006-10'!Q228</f>
        <v>3</v>
      </c>
      <c r="F220">
        <f>'Cluster 2003-5'!M228</f>
        <v>3</v>
      </c>
      <c r="G220">
        <f t="shared" si="3"/>
        <v>3</v>
      </c>
      <c r="H220">
        <f>'[1]Nhood Cluster 2003'!$AQ228</f>
        <v>3</v>
      </c>
      <c r="I220">
        <f>'[1]Nhood Cluster 1977'!$CO228</f>
        <v>3</v>
      </c>
    </row>
    <row r="221" spans="2:9" x14ac:dyDescent="0.35">
      <c r="B221" t="s">
        <v>247</v>
      </c>
      <c r="C221">
        <f>'Nhood Cluster 2016-20'!Q229</f>
        <v>3</v>
      </c>
      <c r="D221">
        <f>'Cluster 2011-15'!Q229</f>
        <v>3</v>
      </c>
      <c r="E221">
        <f>'Cluster 2006-10'!Q229</f>
        <v>3</v>
      </c>
      <c r="F221">
        <f>'Cluster 2003-5'!M229</f>
        <v>3</v>
      </c>
      <c r="G221">
        <f t="shared" si="3"/>
        <v>3</v>
      </c>
      <c r="H221">
        <f>'[1]Nhood Cluster 2003'!$AQ229</f>
        <v>3</v>
      </c>
      <c r="I221">
        <f>'[1]Nhood Cluster 1977'!$CO229</f>
        <v>3</v>
      </c>
    </row>
    <row r="222" spans="2:9" x14ac:dyDescent="0.35">
      <c r="B222" t="s">
        <v>248</v>
      </c>
      <c r="C222">
        <f>'Nhood Cluster 2016-20'!Q230</f>
        <v>3</v>
      </c>
      <c r="D222">
        <f>'Cluster 2011-15'!Q230</f>
        <v>3</v>
      </c>
      <c r="E222">
        <f>'Cluster 2006-10'!Q230</f>
        <v>3</v>
      </c>
      <c r="F222">
        <f>'Cluster 2003-5'!M230</f>
        <v>3</v>
      </c>
      <c r="G222">
        <f t="shared" si="3"/>
        <v>3</v>
      </c>
      <c r="H222">
        <f>'[1]Nhood Cluster 2003'!$AQ230</f>
        <v>3</v>
      </c>
      <c r="I222">
        <f>'[1]Nhood Cluster 1977'!$CO230</f>
        <v>3</v>
      </c>
    </row>
    <row r="223" spans="2:9" x14ac:dyDescent="0.35">
      <c r="B223" t="s">
        <v>249</v>
      </c>
      <c r="C223">
        <f>'Nhood Cluster 2016-20'!Q231</f>
        <v>3</v>
      </c>
      <c r="D223">
        <f>'Cluster 2011-15'!Q231</f>
        <v>3</v>
      </c>
      <c r="E223">
        <f>'Cluster 2006-10'!Q231</f>
        <v>3</v>
      </c>
      <c r="F223">
        <f>'Cluster 2003-5'!M231</f>
        <v>3</v>
      </c>
      <c r="G223">
        <f t="shared" si="3"/>
        <v>3</v>
      </c>
      <c r="H223">
        <f>'[1]Nhood Cluster 2003'!$AQ231</f>
        <v>3</v>
      </c>
      <c r="I223">
        <f>'[1]Nhood Cluster 1977'!$CO231</f>
        <v>3</v>
      </c>
    </row>
    <row r="224" spans="2:9" x14ac:dyDescent="0.35">
      <c r="B224" t="s">
        <v>250</v>
      </c>
      <c r="C224">
        <f>'Nhood Cluster 2016-20'!Q232</f>
        <v>3</v>
      </c>
      <c r="D224">
        <f>'Cluster 2011-15'!Q232</f>
        <v>3</v>
      </c>
      <c r="E224">
        <f>'Cluster 2006-10'!Q232</f>
        <v>3</v>
      </c>
      <c r="F224">
        <f>'Cluster 2003-5'!M232</f>
        <v>3</v>
      </c>
      <c r="G224">
        <f t="shared" si="3"/>
        <v>3</v>
      </c>
      <c r="H224">
        <f>'[1]Nhood Cluster 2003'!$AQ232</f>
        <v>3</v>
      </c>
      <c r="I224">
        <f>'[1]Nhood Cluster 1977'!$CO232</f>
        <v>3</v>
      </c>
    </row>
    <row r="225" spans="2:9" x14ac:dyDescent="0.35">
      <c r="B225" t="s">
        <v>251</v>
      </c>
      <c r="C225">
        <f>'Nhood Cluster 2016-20'!Q233</f>
        <v>3</v>
      </c>
      <c r="D225">
        <f>'Cluster 2011-15'!Q233</f>
        <v>3</v>
      </c>
      <c r="E225">
        <f>'Cluster 2006-10'!Q233</f>
        <v>3</v>
      </c>
      <c r="F225">
        <f>'Cluster 2003-5'!M233</f>
        <v>3</v>
      </c>
      <c r="G225">
        <f t="shared" si="3"/>
        <v>3</v>
      </c>
      <c r="H225">
        <f>'[1]Nhood Cluster 2003'!$AQ233</f>
        <v>3</v>
      </c>
      <c r="I225">
        <f>'[1]Nhood Cluster 1977'!$CO233</f>
        <v>3</v>
      </c>
    </row>
    <row r="226" spans="2:9" x14ac:dyDescent="0.35">
      <c r="B226" t="s">
        <v>252</v>
      </c>
      <c r="C226">
        <f>'Nhood Cluster 2016-20'!Q234</f>
        <v>3</v>
      </c>
      <c r="D226">
        <f>'Cluster 2011-15'!Q234</f>
        <v>3</v>
      </c>
      <c r="E226">
        <f>'Cluster 2006-10'!Q234</f>
        <v>3</v>
      </c>
      <c r="F226">
        <f>'Cluster 2003-5'!M234</f>
        <v>3</v>
      </c>
      <c r="G226">
        <f t="shared" si="3"/>
        <v>3</v>
      </c>
      <c r="H226">
        <f>'[1]Nhood Cluster 2003'!$AQ234</f>
        <v>3</v>
      </c>
      <c r="I226">
        <f>'[1]Nhood Cluster 1977'!$CO234</f>
        <v>3</v>
      </c>
    </row>
    <row r="227" spans="2:9" x14ac:dyDescent="0.35">
      <c r="B227" t="s">
        <v>253</v>
      </c>
      <c r="C227">
        <f>'Nhood Cluster 2016-20'!Q235</f>
        <v>3</v>
      </c>
      <c r="D227">
        <f>'Cluster 2011-15'!Q235</f>
        <v>3</v>
      </c>
      <c r="E227">
        <f>'Cluster 2006-10'!Q235</f>
        <v>3</v>
      </c>
      <c r="F227">
        <f>'Cluster 2003-5'!M235</f>
        <v>3</v>
      </c>
      <c r="G227">
        <f t="shared" si="3"/>
        <v>3</v>
      </c>
      <c r="H227">
        <f>'[1]Nhood Cluster 2003'!$AQ235</f>
        <v>3</v>
      </c>
      <c r="I227">
        <f>'[1]Nhood Cluster 1977'!$CO235</f>
        <v>3</v>
      </c>
    </row>
    <row r="228" spans="2:9" x14ac:dyDescent="0.35">
      <c r="B228" t="s">
        <v>254</v>
      </c>
      <c r="C228">
        <f>'Nhood Cluster 2016-20'!Q236</f>
        <v>3</v>
      </c>
      <c r="D228">
        <f>'Cluster 2011-15'!Q236</f>
        <v>3</v>
      </c>
      <c r="E228">
        <f>'Cluster 2006-10'!Q236</f>
        <v>3</v>
      </c>
      <c r="F228">
        <f>'Cluster 2003-5'!M236</f>
        <v>3</v>
      </c>
      <c r="G228">
        <f t="shared" si="3"/>
        <v>3</v>
      </c>
      <c r="H228">
        <f>'[1]Nhood Cluster 2003'!$AQ236</f>
        <v>3</v>
      </c>
      <c r="I228">
        <f>'[1]Nhood Cluster 1977'!$CO236</f>
        <v>3</v>
      </c>
    </row>
    <row r="229" spans="2:9" x14ac:dyDescent="0.35">
      <c r="B229" t="s">
        <v>255</v>
      </c>
      <c r="C229">
        <f>'Nhood Cluster 2016-20'!Q237</f>
        <v>3</v>
      </c>
      <c r="D229">
        <f>'Cluster 2011-15'!Q237</f>
        <v>3</v>
      </c>
      <c r="E229">
        <f>'Cluster 2006-10'!Q237</f>
        <v>3</v>
      </c>
      <c r="F229">
        <f>'Cluster 2003-5'!M237</f>
        <v>3</v>
      </c>
      <c r="G229">
        <f t="shared" si="3"/>
        <v>3</v>
      </c>
      <c r="H229">
        <f>'[1]Nhood Cluster 2003'!$AQ237</f>
        <v>3</v>
      </c>
      <c r="I229">
        <f>'[1]Nhood Cluster 1977'!$CO237</f>
        <v>3</v>
      </c>
    </row>
    <row r="230" spans="2:9" x14ac:dyDescent="0.35">
      <c r="B230" t="s">
        <v>256</v>
      </c>
      <c r="C230">
        <f>'Nhood Cluster 2016-20'!Q238</f>
        <v>3</v>
      </c>
      <c r="D230">
        <f>'Cluster 2011-15'!Q238</f>
        <v>3</v>
      </c>
      <c r="E230">
        <f>'Cluster 2006-10'!Q238</f>
        <v>3</v>
      </c>
      <c r="F230">
        <f>'Cluster 2003-5'!M238</f>
        <v>3</v>
      </c>
      <c r="G230">
        <f t="shared" si="3"/>
        <v>3</v>
      </c>
      <c r="H230">
        <f>'[1]Nhood Cluster 2003'!$AQ238</f>
        <v>3</v>
      </c>
      <c r="I230">
        <f>'[1]Nhood Cluster 1977'!$CO238</f>
        <v>3</v>
      </c>
    </row>
    <row r="231" spans="2:9" x14ac:dyDescent="0.35">
      <c r="B231" t="s">
        <v>257</v>
      </c>
      <c r="C231">
        <f>'Nhood Cluster 2016-20'!Q239</f>
        <v>3</v>
      </c>
      <c r="D231">
        <f>'Cluster 2011-15'!Q239</f>
        <v>3</v>
      </c>
      <c r="E231">
        <f>'Cluster 2006-10'!Q239</f>
        <v>3</v>
      </c>
      <c r="F231">
        <f>'Cluster 2003-5'!M239</f>
        <v>3</v>
      </c>
      <c r="G231">
        <f t="shared" si="3"/>
        <v>3</v>
      </c>
      <c r="H231">
        <f>'[1]Nhood Cluster 2003'!$AQ239</f>
        <v>3</v>
      </c>
      <c r="I231">
        <f>'[1]Nhood Cluster 1977'!$CO239</f>
        <v>3</v>
      </c>
    </row>
    <row r="232" spans="2:9" x14ac:dyDescent="0.35">
      <c r="B232" t="s">
        <v>258</v>
      </c>
      <c r="C232">
        <f>'Nhood Cluster 2016-20'!Q240</f>
        <v>3</v>
      </c>
      <c r="D232">
        <f>'Cluster 2011-15'!Q240</f>
        <v>3</v>
      </c>
      <c r="E232">
        <f>'Cluster 2006-10'!Q240</f>
        <v>3</v>
      </c>
      <c r="F232">
        <f>'Cluster 2003-5'!M240</f>
        <v>3</v>
      </c>
      <c r="G232">
        <f t="shared" si="3"/>
        <v>3</v>
      </c>
      <c r="H232">
        <f>'[1]Nhood Cluster 2003'!$AQ240</f>
        <v>3</v>
      </c>
      <c r="I232">
        <f>'[1]Nhood Cluster 1977'!$CO240</f>
        <v>3</v>
      </c>
    </row>
    <row r="233" spans="2:9" x14ac:dyDescent="0.35">
      <c r="B233" t="s">
        <v>259</v>
      </c>
      <c r="C233">
        <f>'Nhood Cluster 2016-20'!Q241</f>
        <v>3</v>
      </c>
      <c r="D233">
        <f>'Cluster 2011-15'!Q241</f>
        <v>3</v>
      </c>
      <c r="E233">
        <f>'Cluster 2006-10'!Q241</f>
        <v>3</v>
      </c>
      <c r="F233">
        <f>'Cluster 2003-5'!M241</f>
        <v>3</v>
      </c>
      <c r="G233">
        <f t="shared" si="3"/>
        <v>3</v>
      </c>
      <c r="H233">
        <f>'[1]Nhood Cluster 2003'!$AQ241</f>
        <v>3</v>
      </c>
      <c r="I233">
        <f>'[1]Nhood Cluster 1977'!$CO241</f>
        <v>3</v>
      </c>
    </row>
    <row r="234" spans="2:9" x14ac:dyDescent="0.35">
      <c r="B234" t="s">
        <v>260</v>
      </c>
      <c r="C234">
        <f>'Nhood Cluster 2016-20'!Q242</f>
        <v>3</v>
      </c>
      <c r="D234">
        <f>'Cluster 2011-15'!Q242</f>
        <v>3</v>
      </c>
      <c r="E234">
        <f>'Cluster 2006-10'!Q242</f>
        <v>3</v>
      </c>
      <c r="F234">
        <f>'Cluster 2003-5'!M242</f>
        <v>3</v>
      </c>
      <c r="G234">
        <f t="shared" si="3"/>
        <v>3</v>
      </c>
      <c r="H234">
        <f>'[1]Nhood Cluster 2003'!$AQ242</f>
        <v>3</v>
      </c>
      <c r="I234">
        <f>'[1]Nhood Cluster 1977'!$CO242</f>
        <v>3</v>
      </c>
    </row>
    <row r="235" spans="2:9" x14ac:dyDescent="0.35">
      <c r="B235" t="s">
        <v>261</v>
      </c>
      <c r="C235">
        <f>'Nhood Cluster 2016-20'!Q243</f>
        <v>3</v>
      </c>
      <c r="D235">
        <f>'Cluster 2011-15'!Q243</f>
        <v>3</v>
      </c>
      <c r="E235">
        <f>'Cluster 2006-10'!Q243</f>
        <v>3</v>
      </c>
      <c r="F235">
        <f>'Cluster 2003-5'!M243</f>
        <v>3</v>
      </c>
      <c r="G235">
        <f t="shared" si="3"/>
        <v>3</v>
      </c>
      <c r="H235">
        <f>'[1]Nhood Cluster 2003'!$AQ243</f>
        <v>3</v>
      </c>
      <c r="I235">
        <f>'[1]Nhood Cluster 1977'!$CO243</f>
        <v>3</v>
      </c>
    </row>
    <row r="236" spans="2:9" x14ac:dyDescent="0.35">
      <c r="B236" t="s">
        <v>262</v>
      </c>
      <c r="C236">
        <f>'Nhood Cluster 2016-20'!Q244</f>
        <v>3</v>
      </c>
      <c r="D236">
        <f>'Cluster 2011-15'!Q244</f>
        <v>3</v>
      </c>
      <c r="E236">
        <f>'Cluster 2006-10'!Q244</f>
        <v>3</v>
      </c>
      <c r="F236">
        <f>'Cluster 2003-5'!M244</f>
        <v>3</v>
      </c>
      <c r="G236">
        <f t="shared" si="3"/>
        <v>3</v>
      </c>
      <c r="H236">
        <f>'[1]Nhood Cluster 2003'!$AQ244</f>
        <v>3</v>
      </c>
      <c r="I236">
        <f>'[1]Nhood Cluster 1977'!$CO244</f>
        <v>3</v>
      </c>
    </row>
    <row r="237" spans="2:9" x14ac:dyDescent="0.35">
      <c r="B237" t="s">
        <v>263</v>
      </c>
      <c r="C237">
        <f>'Nhood Cluster 2016-20'!Q245</f>
        <v>3</v>
      </c>
      <c r="D237">
        <f>'Cluster 2011-15'!Q245</f>
        <v>3</v>
      </c>
      <c r="E237">
        <f>'Cluster 2006-10'!Q245</f>
        <v>3</v>
      </c>
      <c r="F237">
        <f>'Cluster 2003-5'!M245</f>
        <v>3</v>
      </c>
      <c r="G237">
        <f t="shared" si="3"/>
        <v>3</v>
      </c>
      <c r="H237">
        <f>'[1]Nhood Cluster 2003'!$AQ245</f>
        <v>3</v>
      </c>
      <c r="I237">
        <f>'[1]Nhood Cluster 1977'!$CO245</f>
        <v>3</v>
      </c>
    </row>
    <row r="238" spans="2:9" x14ac:dyDescent="0.35">
      <c r="B238" t="s">
        <v>264</v>
      </c>
      <c r="C238">
        <f>'Nhood Cluster 2016-20'!Q246</f>
        <v>3</v>
      </c>
      <c r="D238">
        <f>'Cluster 2011-15'!Q246</f>
        <v>3</v>
      </c>
      <c r="E238">
        <f>'Cluster 2006-10'!Q246</f>
        <v>3</v>
      </c>
      <c r="F238">
        <f>'Cluster 2003-5'!M246</f>
        <v>3</v>
      </c>
      <c r="G238">
        <f t="shared" si="3"/>
        <v>3</v>
      </c>
      <c r="H238">
        <f>'[1]Nhood Cluster 2003'!$AQ246</f>
        <v>3</v>
      </c>
      <c r="I238">
        <f>'[1]Nhood Cluster 1977'!$CO246</f>
        <v>3</v>
      </c>
    </row>
    <row r="239" spans="2:9" x14ac:dyDescent="0.35">
      <c r="B239" t="s">
        <v>265</v>
      </c>
      <c r="C239">
        <f>'Nhood Cluster 2016-20'!Q247</f>
        <v>3</v>
      </c>
      <c r="D239">
        <f>'Cluster 2011-15'!Q247</f>
        <v>3</v>
      </c>
      <c r="E239">
        <f>'Cluster 2006-10'!Q247</f>
        <v>3</v>
      </c>
      <c r="F239">
        <f>'Cluster 2003-5'!M247</f>
        <v>3</v>
      </c>
      <c r="G239">
        <f t="shared" si="3"/>
        <v>3</v>
      </c>
      <c r="H239">
        <f>'[1]Nhood Cluster 2003'!$AQ247</f>
        <v>3</v>
      </c>
      <c r="I239">
        <f>'[1]Nhood Cluster 1977'!$CO247</f>
        <v>3</v>
      </c>
    </row>
    <row r="240" spans="2:9" x14ac:dyDescent="0.35">
      <c r="B240" t="s">
        <v>266</v>
      </c>
      <c r="C240">
        <f>'Nhood Cluster 2016-20'!Q248</f>
        <v>3</v>
      </c>
      <c r="D240">
        <f>'Cluster 2011-15'!Q248</f>
        <v>3</v>
      </c>
      <c r="E240">
        <f>'Cluster 2006-10'!Q248</f>
        <v>3</v>
      </c>
      <c r="F240">
        <f>'Cluster 2003-5'!M248</f>
        <v>3</v>
      </c>
      <c r="G240">
        <f t="shared" si="3"/>
        <v>3</v>
      </c>
      <c r="H240">
        <f>'[1]Nhood Cluster 2003'!$AQ248</f>
        <v>3</v>
      </c>
      <c r="I240">
        <f>'[1]Nhood Cluster 1977'!$CO248</f>
        <v>3</v>
      </c>
    </row>
    <row r="241" spans="2:9" x14ac:dyDescent="0.35">
      <c r="B241" t="s">
        <v>267</v>
      </c>
      <c r="C241">
        <f>'Nhood Cluster 2016-20'!Q249</f>
        <v>3</v>
      </c>
      <c r="D241">
        <f>'Cluster 2011-15'!Q249</f>
        <v>3</v>
      </c>
      <c r="E241">
        <f>'Cluster 2006-10'!Q249</f>
        <v>3</v>
      </c>
      <c r="F241">
        <f>'Cluster 2003-5'!M249</f>
        <v>3</v>
      </c>
      <c r="G241">
        <f t="shared" si="3"/>
        <v>3</v>
      </c>
      <c r="H241">
        <f>'[1]Nhood Cluster 2003'!$AQ249</f>
        <v>3</v>
      </c>
      <c r="I241">
        <f>'[1]Nhood Cluster 1977'!$CO249</f>
        <v>3</v>
      </c>
    </row>
    <row r="242" spans="2:9" x14ac:dyDescent="0.35">
      <c r="B242" t="s">
        <v>268</v>
      </c>
      <c r="C242">
        <f>'Nhood Cluster 2016-20'!Q250</f>
        <v>3</v>
      </c>
      <c r="D242">
        <f>'Cluster 2011-15'!Q250</f>
        <v>3</v>
      </c>
      <c r="E242">
        <f>'Cluster 2006-10'!Q250</f>
        <v>3</v>
      </c>
      <c r="F242">
        <f>'Cluster 2003-5'!M250</f>
        <v>3</v>
      </c>
      <c r="G242">
        <f t="shared" si="3"/>
        <v>3</v>
      </c>
      <c r="H242">
        <f>'[1]Nhood Cluster 2003'!$AQ250</f>
        <v>3</v>
      </c>
      <c r="I242">
        <f>'[1]Nhood Cluster 1977'!$CO250</f>
        <v>3</v>
      </c>
    </row>
    <row r="243" spans="2:9" x14ac:dyDescent="0.35">
      <c r="B243" t="s">
        <v>269</v>
      </c>
      <c r="C243">
        <f>'Nhood Cluster 2016-20'!Q251</f>
        <v>3</v>
      </c>
      <c r="D243">
        <f>'Cluster 2011-15'!Q251</f>
        <v>3</v>
      </c>
      <c r="E243">
        <f>'Cluster 2006-10'!Q251</f>
        <v>3</v>
      </c>
      <c r="F243">
        <f>'Cluster 2003-5'!M251</f>
        <v>3</v>
      </c>
      <c r="G243">
        <f t="shared" si="3"/>
        <v>3</v>
      </c>
      <c r="H243">
        <f>'[1]Nhood Cluster 2003'!$AQ251</f>
        <v>3</v>
      </c>
      <c r="I243">
        <f>'[1]Nhood Cluster 1977'!$CO251</f>
        <v>3</v>
      </c>
    </row>
    <row r="244" spans="2:9" x14ac:dyDescent="0.35">
      <c r="B244" t="s">
        <v>270</v>
      </c>
      <c r="C244">
        <f>'Nhood Cluster 2016-20'!Q252</f>
        <v>3</v>
      </c>
      <c r="D244">
        <f>'Cluster 2011-15'!Q252</f>
        <v>3</v>
      </c>
      <c r="E244">
        <f>'Cluster 2006-10'!Q252</f>
        <v>3</v>
      </c>
      <c r="F244">
        <f>'Cluster 2003-5'!M252</f>
        <v>3</v>
      </c>
      <c r="G244">
        <f t="shared" si="3"/>
        <v>3</v>
      </c>
      <c r="H244">
        <f>'[1]Nhood Cluster 2003'!$AQ252</f>
        <v>3</v>
      </c>
      <c r="I244">
        <f>'[1]Nhood Cluster 1977'!$CO252</f>
        <v>3</v>
      </c>
    </row>
    <row r="245" spans="2:9" x14ac:dyDescent="0.35">
      <c r="B245" t="s">
        <v>271</v>
      </c>
      <c r="C245">
        <f>'Nhood Cluster 2016-20'!Q253</f>
        <v>3</v>
      </c>
      <c r="D245">
        <f>'Cluster 2011-15'!Q253</f>
        <v>3</v>
      </c>
      <c r="E245">
        <f>'Cluster 2006-10'!Q253</f>
        <v>3</v>
      </c>
      <c r="F245">
        <f>'Cluster 2003-5'!M253</f>
        <v>3</v>
      </c>
      <c r="G245">
        <f t="shared" si="3"/>
        <v>3</v>
      </c>
      <c r="H245">
        <f>'[1]Nhood Cluster 2003'!$AQ253</f>
        <v>3</v>
      </c>
      <c r="I245">
        <f>'[1]Nhood Cluster 1977'!$CO253</f>
        <v>3</v>
      </c>
    </row>
    <row r="246" spans="2:9" x14ac:dyDescent="0.35">
      <c r="B246" t="s">
        <v>272</v>
      </c>
      <c r="C246">
        <f>'Nhood Cluster 2016-20'!Q254</f>
        <v>3</v>
      </c>
      <c r="D246">
        <f>'Cluster 2011-15'!Q254</f>
        <v>3</v>
      </c>
      <c r="E246">
        <f>'Cluster 2006-10'!Q254</f>
        <v>3</v>
      </c>
      <c r="F246">
        <f>'Cluster 2003-5'!M254</f>
        <v>3</v>
      </c>
      <c r="G246">
        <f t="shared" si="3"/>
        <v>3</v>
      </c>
      <c r="H246">
        <f>'[1]Nhood Cluster 2003'!$AQ254</f>
        <v>3</v>
      </c>
      <c r="I246">
        <f>'[1]Nhood Cluster 1977'!$CO254</f>
        <v>3</v>
      </c>
    </row>
    <row r="247" spans="2:9" x14ac:dyDescent="0.35">
      <c r="B247" t="s">
        <v>273</v>
      </c>
      <c r="C247">
        <f>'Nhood Cluster 2016-20'!Q255</f>
        <v>3</v>
      </c>
      <c r="D247">
        <f>'Cluster 2011-15'!Q255</f>
        <v>3</v>
      </c>
      <c r="E247">
        <f>'Cluster 2006-10'!Q255</f>
        <v>3</v>
      </c>
      <c r="F247">
        <f>'Cluster 2003-5'!M255</f>
        <v>3</v>
      </c>
      <c r="G247">
        <f t="shared" si="3"/>
        <v>3</v>
      </c>
      <c r="H247">
        <f>'[1]Nhood Cluster 2003'!$AQ255</f>
        <v>3</v>
      </c>
      <c r="I247">
        <f>'[1]Nhood Cluster 1977'!$CO255</f>
        <v>3</v>
      </c>
    </row>
    <row r="248" spans="2:9" x14ac:dyDescent="0.35">
      <c r="B248" t="s">
        <v>274</v>
      </c>
      <c r="C248">
        <f>'Nhood Cluster 2016-20'!Q256</f>
        <v>3</v>
      </c>
      <c r="D248">
        <f>'Cluster 2011-15'!Q256</f>
        <v>3</v>
      </c>
      <c r="E248">
        <f>'Cluster 2006-10'!Q256</f>
        <v>3</v>
      </c>
      <c r="F248">
        <f>'Cluster 2003-5'!M256</f>
        <v>3</v>
      </c>
      <c r="G248">
        <f t="shared" si="3"/>
        <v>3</v>
      </c>
      <c r="H248">
        <f>'[1]Nhood Cluster 2003'!$AQ256</f>
        <v>3</v>
      </c>
      <c r="I248">
        <f>'[1]Nhood Cluster 1977'!$CO256</f>
        <v>3</v>
      </c>
    </row>
    <row r="249" spans="2:9" x14ac:dyDescent="0.35">
      <c r="B249" t="s">
        <v>275</v>
      </c>
      <c r="C249">
        <f>'Nhood Cluster 2016-20'!Q257</f>
        <v>3</v>
      </c>
      <c r="D249">
        <f>'Cluster 2011-15'!Q257</f>
        <v>3</v>
      </c>
      <c r="E249">
        <f>'Cluster 2006-10'!Q257</f>
        <v>3</v>
      </c>
      <c r="F249">
        <f>'Cluster 2003-5'!M257</f>
        <v>3</v>
      </c>
      <c r="G249">
        <f t="shared" si="3"/>
        <v>3</v>
      </c>
      <c r="H249">
        <f>'[1]Nhood Cluster 2003'!$AQ257</f>
        <v>3</v>
      </c>
      <c r="I249">
        <f>'[1]Nhood Cluster 1977'!$CO257</f>
        <v>3</v>
      </c>
    </row>
    <row r="250" spans="2:9" x14ac:dyDescent="0.35">
      <c r="B250" t="s">
        <v>276</v>
      </c>
      <c r="C250">
        <f>'Nhood Cluster 2016-20'!Q258</f>
        <v>3</v>
      </c>
      <c r="D250">
        <f>'Cluster 2011-15'!Q258</f>
        <v>3</v>
      </c>
      <c r="E250">
        <f>'Cluster 2006-10'!Q258</f>
        <v>3</v>
      </c>
      <c r="F250">
        <f>'Cluster 2003-5'!M258</f>
        <v>3</v>
      </c>
      <c r="G250">
        <f t="shared" si="3"/>
        <v>3</v>
      </c>
      <c r="H250">
        <f>'[1]Nhood Cluster 2003'!$AQ258</f>
        <v>3</v>
      </c>
      <c r="I250">
        <f>'[1]Nhood Cluster 1977'!$CO258</f>
        <v>3</v>
      </c>
    </row>
    <row r="251" spans="2:9" x14ac:dyDescent="0.35">
      <c r="B251" t="s">
        <v>277</v>
      </c>
      <c r="C251">
        <f>'Nhood Cluster 2016-20'!Q259</f>
        <v>3</v>
      </c>
      <c r="D251">
        <f>'Cluster 2011-15'!Q259</f>
        <v>3</v>
      </c>
      <c r="E251">
        <f>'Cluster 2006-10'!Q259</f>
        <v>3</v>
      </c>
      <c r="F251">
        <f>'Cluster 2003-5'!M259</f>
        <v>3</v>
      </c>
      <c r="G251">
        <f t="shared" si="3"/>
        <v>3</v>
      </c>
      <c r="H251">
        <f>'[1]Nhood Cluster 2003'!$AQ259</f>
        <v>3</v>
      </c>
      <c r="I251">
        <f>'[1]Nhood Cluster 1977'!$CO259</f>
        <v>3</v>
      </c>
    </row>
    <row r="252" spans="2:9" x14ac:dyDescent="0.35">
      <c r="B252" s="1" t="s">
        <v>288</v>
      </c>
      <c r="C252">
        <f>AVERAGE(C3:C251)</f>
        <v>2.8072289156626504</v>
      </c>
      <c r="D252">
        <f t="shared" ref="D252:I252" si="4">AVERAGE(D3:D251)</f>
        <v>2.6867469879518073</v>
      </c>
      <c r="E252">
        <f t="shared" si="4"/>
        <v>2.8594377510040161</v>
      </c>
      <c r="F252">
        <f t="shared" si="4"/>
        <v>2.4016064257028114</v>
      </c>
      <c r="G252">
        <f t="shared" si="4"/>
        <v>2.6887550200803214</v>
      </c>
      <c r="H252">
        <f t="shared" si="4"/>
        <v>2.7469879518072289</v>
      </c>
      <c r="I252">
        <f t="shared" si="4"/>
        <v>2.9196787148594376</v>
      </c>
    </row>
  </sheetData>
  <sortState xmlns:xlrd2="http://schemas.microsoft.com/office/spreadsheetml/2017/richdata2" ref="B3:I252">
    <sortCondition ref="G2"/>
  </sortState>
  <conditionalFormatting sqref="C1:F251 H1:I251 H253:I1048576 C253:F1048576">
    <cfRule type="colorScale" priority="2">
      <colorScale>
        <cfvo type="num" val="1"/>
        <cfvo type="num" val="2"/>
        <cfvo type="num" val="3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7CC946-D0F7-4359-B248-4AD92B9F4BDF}">
  <dimension ref="B1:V41"/>
  <sheetViews>
    <sheetView topLeftCell="G17" zoomScale="90" zoomScaleNormal="90" workbookViewId="0">
      <selection activeCell="H41" sqref="H41"/>
    </sheetView>
  </sheetViews>
  <sheetFormatPr defaultRowHeight="14.5" x14ac:dyDescent="0.35"/>
  <cols>
    <col min="2" max="2" width="5.90625" style="25" customWidth="1"/>
    <col min="3" max="3" width="34.54296875" bestFit="1" customWidth="1"/>
    <col min="9" max="10" width="11.90625" bestFit="1" customWidth="1"/>
    <col min="11" max="11" width="34.6328125" bestFit="1" customWidth="1"/>
    <col min="16" max="16" width="12" bestFit="1" customWidth="1"/>
  </cols>
  <sheetData>
    <row r="1" spans="2:10" ht="15" thickBot="1" x14ac:dyDescent="0.4"/>
    <row r="2" spans="2:10" s="1" customFormat="1" x14ac:dyDescent="0.35">
      <c r="B2" s="26" t="s">
        <v>1</v>
      </c>
      <c r="C2" s="21" t="s">
        <v>2</v>
      </c>
      <c r="D2" s="21" t="s">
        <v>278</v>
      </c>
      <c r="E2" s="21" t="s">
        <v>279</v>
      </c>
      <c r="F2" s="21" t="s">
        <v>280</v>
      </c>
      <c r="G2" s="21" t="s">
        <v>281</v>
      </c>
      <c r="H2" s="21" t="s">
        <v>282</v>
      </c>
      <c r="I2" s="21" t="s">
        <v>283</v>
      </c>
      <c r="J2" s="15" t="s">
        <v>284</v>
      </c>
    </row>
    <row r="3" spans="2:10" x14ac:dyDescent="0.35">
      <c r="B3" s="27">
        <v>1</v>
      </c>
      <c r="C3" s="24" t="s">
        <v>29</v>
      </c>
      <c r="D3" s="22">
        <v>1</v>
      </c>
      <c r="E3" s="22">
        <v>1</v>
      </c>
      <c r="F3" s="22">
        <v>1</v>
      </c>
      <c r="G3" s="22">
        <v>1</v>
      </c>
      <c r="H3" s="22">
        <v>1</v>
      </c>
      <c r="I3" s="22">
        <v>1</v>
      </c>
      <c r="J3" s="5">
        <v>1</v>
      </c>
    </row>
    <row r="4" spans="2:10" x14ac:dyDescent="0.35">
      <c r="B4" s="27">
        <v>2</v>
      </c>
      <c r="C4" s="24" t="s">
        <v>31</v>
      </c>
      <c r="D4" s="22">
        <v>1</v>
      </c>
      <c r="E4" s="22">
        <v>1</v>
      </c>
      <c r="F4" s="22">
        <v>1</v>
      </c>
      <c r="G4" s="22">
        <v>1</v>
      </c>
      <c r="H4" s="22">
        <v>1</v>
      </c>
      <c r="I4" s="22">
        <v>1</v>
      </c>
      <c r="J4" s="5">
        <v>2</v>
      </c>
    </row>
    <row r="5" spans="2:10" x14ac:dyDescent="0.35">
      <c r="B5" s="27">
        <v>3</v>
      </c>
      <c r="C5" s="22" t="s">
        <v>32</v>
      </c>
      <c r="D5" s="22">
        <v>1</v>
      </c>
      <c r="E5" s="22">
        <v>1</v>
      </c>
      <c r="F5" s="22">
        <v>1</v>
      </c>
      <c r="G5" s="22">
        <v>1</v>
      </c>
      <c r="H5" s="22">
        <v>1</v>
      </c>
      <c r="I5" s="22">
        <v>1</v>
      </c>
      <c r="J5" s="5">
        <v>2</v>
      </c>
    </row>
    <row r="6" spans="2:10" x14ac:dyDescent="0.35">
      <c r="B6" s="27">
        <v>4</v>
      </c>
      <c r="C6" s="24" t="s">
        <v>34</v>
      </c>
      <c r="D6" s="22">
        <v>1</v>
      </c>
      <c r="E6" s="22">
        <v>1</v>
      </c>
      <c r="F6" s="22">
        <v>1</v>
      </c>
      <c r="G6" s="22">
        <v>1</v>
      </c>
      <c r="H6" s="22">
        <v>1</v>
      </c>
      <c r="I6" s="22">
        <v>1</v>
      </c>
      <c r="J6" s="5">
        <v>2</v>
      </c>
    </row>
    <row r="7" spans="2:10" x14ac:dyDescent="0.35">
      <c r="B7" s="27">
        <v>5</v>
      </c>
      <c r="C7" s="24" t="s">
        <v>30</v>
      </c>
      <c r="D7" s="22">
        <v>1</v>
      </c>
      <c r="E7" s="22">
        <v>1</v>
      </c>
      <c r="F7" s="22">
        <v>2</v>
      </c>
      <c r="G7" s="22">
        <v>1</v>
      </c>
      <c r="H7" s="22">
        <v>1.25</v>
      </c>
      <c r="I7" s="22">
        <v>1</v>
      </c>
      <c r="J7" s="5">
        <v>2</v>
      </c>
    </row>
    <row r="8" spans="2:10" x14ac:dyDescent="0.35">
      <c r="B8" s="27">
        <v>6</v>
      </c>
      <c r="C8" s="24" t="s">
        <v>33</v>
      </c>
      <c r="D8" s="22">
        <v>1</v>
      </c>
      <c r="E8" s="22">
        <v>1</v>
      </c>
      <c r="F8" s="22">
        <v>2</v>
      </c>
      <c r="G8" s="22">
        <v>1</v>
      </c>
      <c r="H8" s="22">
        <v>1.25</v>
      </c>
      <c r="I8" s="22">
        <v>1</v>
      </c>
      <c r="J8" s="5">
        <v>2</v>
      </c>
    </row>
    <row r="9" spans="2:10" x14ac:dyDescent="0.35">
      <c r="B9" s="27">
        <v>7</v>
      </c>
      <c r="C9" s="24" t="s">
        <v>44</v>
      </c>
      <c r="D9" s="22">
        <v>2</v>
      </c>
      <c r="E9" s="22">
        <v>1</v>
      </c>
      <c r="F9" s="22">
        <v>1</v>
      </c>
      <c r="G9" s="22">
        <v>1</v>
      </c>
      <c r="H9" s="22">
        <v>1.25</v>
      </c>
      <c r="I9" s="22">
        <v>1</v>
      </c>
      <c r="J9" s="5">
        <v>1</v>
      </c>
    </row>
    <row r="10" spans="2:10" x14ac:dyDescent="0.35">
      <c r="B10" s="27">
        <v>8</v>
      </c>
      <c r="C10" s="22" t="s">
        <v>38</v>
      </c>
      <c r="D10" s="22">
        <v>2</v>
      </c>
      <c r="E10" s="22">
        <v>1</v>
      </c>
      <c r="F10" s="22">
        <v>2</v>
      </c>
      <c r="G10" s="22">
        <v>1</v>
      </c>
      <c r="H10" s="22">
        <v>1.5</v>
      </c>
      <c r="I10" s="22">
        <v>1</v>
      </c>
      <c r="J10" s="5">
        <v>2</v>
      </c>
    </row>
    <row r="11" spans="2:10" x14ac:dyDescent="0.35">
      <c r="B11" s="27">
        <v>9</v>
      </c>
      <c r="C11" s="24" t="s">
        <v>35</v>
      </c>
      <c r="D11" s="22">
        <v>2</v>
      </c>
      <c r="E11" s="22">
        <v>1</v>
      </c>
      <c r="F11" s="22">
        <v>2</v>
      </c>
      <c r="G11" s="22">
        <v>2</v>
      </c>
      <c r="H11" s="22">
        <v>1.75</v>
      </c>
      <c r="I11" s="22">
        <v>2</v>
      </c>
      <c r="J11" s="5">
        <v>2</v>
      </c>
    </row>
    <row r="12" spans="2:10" x14ac:dyDescent="0.35">
      <c r="B12" s="27">
        <v>10</v>
      </c>
      <c r="C12" s="22" t="s">
        <v>36</v>
      </c>
      <c r="D12" s="22">
        <v>2</v>
      </c>
      <c r="E12" s="22">
        <v>1</v>
      </c>
      <c r="F12" s="22">
        <v>2</v>
      </c>
      <c r="G12" s="22">
        <v>2</v>
      </c>
      <c r="H12" s="22">
        <v>1.75</v>
      </c>
      <c r="I12" s="22">
        <v>1</v>
      </c>
      <c r="J12" s="5">
        <v>2</v>
      </c>
    </row>
    <row r="13" spans="2:10" x14ac:dyDescent="0.35">
      <c r="B13" s="27">
        <v>11</v>
      </c>
      <c r="C13" s="24" t="s">
        <v>60</v>
      </c>
      <c r="D13" s="22">
        <v>2</v>
      </c>
      <c r="E13" s="22">
        <v>2</v>
      </c>
      <c r="F13" s="22">
        <v>2</v>
      </c>
      <c r="G13" s="22">
        <v>1</v>
      </c>
      <c r="H13" s="22">
        <v>1.75</v>
      </c>
      <c r="I13" s="22">
        <v>2</v>
      </c>
      <c r="J13" s="5">
        <v>3</v>
      </c>
    </row>
    <row r="14" spans="2:10" x14ac:dyDescent="0.35">
      <c r="B14" s="27">
        <v>12</v>
      </c>
      <c r="C14" s="22" t="s">
        <v>37</v>
      </c>
      <c r="D14" s="22">
        <v>2</v>
      </c>
      <c r="E14" s="22">
        <v>2</v>
      </c>
      <c r="F14" s="22">
        <v>2</v>
      </c>
      <c r="G14" s="22">
        <v>2</v>
      </c>
      <c r="H14" s="22">
        <v>2</v>
      </c>
      <c r="I14" s="22">
        <v>2</v>
      </c>
      <c r="J14" s="5">
        <v>2</v>
      </c>
    </row>
    <row r="15" spans="2:10" x14ac:dyDescent="0.35">
      <c r="B15" s="27">
        <v>13</v>
      </c>
      <c r="C15" s="22" t="s">
        <v>39</v>
      </c>
      <c r="D15" s="22">
        <v>2</v>
      </c>
      <c r="E15" s="22">
        <v>2</v>
      </c>
      <c r="F15" s="22">
        <v>2</v>
      </c>
      <c r="G15" s="22">
        <v>2</v>
      </c>
      <c r="H15" s="22">
        <v>2</v>
      </c>
      <c r="I15" s="22">
        <v>2</v>
      </c>
      <c r="J15" s="5">
        <v>2</v>
      </c>
    </row>
    <row r="16" spans="2:10" x14ac:dyDescent="0.35">
      <c r="B16" s="27">
        <v>14</v>
      </c>
      <c r="C16" s="24" t="s">
        <v>41</v>
      </c>
      <c r="D16" s="22">
        <v>2</v>
      </c>
      <c r="E16" s="22">
        <v>2</v>
      </c>
      <c r="F16" s="22">
        <v>2</v>
      </c>
      <c r="G16" s="22">
        <v>2</v>
      </c>
      <c r="H16" s="22">
        <v>2</v>
      </c>
      <c r="I16" s="22">
        <v>2</v>
      </c>
      <c r="J16" s="5">
        <v>2</v>
      </c>
    </row>
    <row r="17" spans="2:16" x14ac:dyDescent="0.35">
      <c r="B17" s="27">
        <v>15</v>
      </c>
      <c r="C17" s="22" t="s">
        <v>42</v>
      </c>
      <c r="D17" s="22">
        <v>2</v>
      </c>
      <c r="E17" s="22">
        <v>2</v>
      </c>
      <c r="F17" s="22">
        <v>2</v>
      </c>
      <c r="G17" s="22">
        <v>2</v>
      </c>
      <c r="H17" s="22">
        <v>2</v>
      </c>
      <c r="I17" s="22">
        <v>2</v>
      </c>
      <c r="J17" s="5">
        <v>2</v>
      </c>
    </row>
    <row r="18" spans="2:16" x14ac:dyDescent="0.35">
      <c r="B18" s="27">
        <v>16</v>
      </c>
      <c r="C18" s="22" t="s">
        <v>43</v>
      </c>
      <c r="D18" s="22">
        <v>2</v>
      </c>
      <c r="E18" s="22">
        <v>2</v>
      </c>
      <c r="F18" s="22">
        <v>2</v>
      </c>
      <c r="G18" s="22">
        <v>2</v>
      </c>
      <c r="H18" s="22">
        <v>2</v>
      </c>
      <c r="I18" s="22">
        <v>2</v>
      </c>
      <c r="J18" s="5">
        <v>3</v>
      </c>
    </row>
    <row r="19" spans="2:16" x14ac:dyDescent="0.35">
      <c r="B19" s="27">
        <v>17</v>
      </c>
      <c r="C19" s="22" t="s">
        <v>45</v>
      </c>
      <c r="D19" s="22">
        <v>2</v>
      </c>
      <c r="E19" s="22">
        <v>2</v>
      </c>
      <c r="F19" s="22">
        <v>2</v>
      </c>
      <c r="G19" s="22">
        <v>2</v>
      </c>
      <c r="H19" s="22">
        <v>2</v>
      </c>
      <c r="I19" s="22">
        <v>2</v>
      </c>
      <c r="J19" s="5">
        <v>3</v>
      </c>
    </row>
    <row r="20" spans="2:16" x14ac:dyDescent="0.35">
      <c r="B20" s="27">
        <v>18</v>
      </c>
      <c r="C20" s="24" t="s">
        <v>46</v>
      </c>
      <c r="D20" s="22">
        <v>2</v>
      </c>
      <c r="E20" s="22">
        <v>2</v>
      </c>
      <c r="F20" s="22">
        <v>2</v>
      </c>
      <c r="G20" s="22">
        <v>2</v>
      </c>
      <c r="H20" s="22">
        <v>2</v>
      </c>
      <c r="I20" s="22">
        <v>2</v>
      </c>
      <c r="J20" s="5">
        <v>3</v>
      </c>
    </row>
    <row r="21" spans="2:16" x14ac:dyDescent="0.35">
      <c r="B21" s="27">
        <v>19</v>
      </c>
      <c r="C21" s="22" t="s">
        <v>47</v>
      </c>
      <c r="D21" s="22">
        <v>2</v>
      </c>
      <c r="E21" s="22">
        <v>2</v>
      </c>
      <c r="F21" s="22">
        <v>2</v>
      </c>
      <c r="G21" s="22">
        <v>2</v>
      </c>
      <c r="H21" s="22">
        <v>2</v>
      </c>
      <c r="I21" s="22">
        <v>2</v>
      </c>
      <c r="J21" s="5">
        <v>3</v>
      </c>
    </row>
    <row r="22" spans="2:16" ht="15" thickBot="1" x14ac:dyDescent="0.4">
      <c r="B22" s="28">
        <v>20</v>
      </c>
      <c r="C22" s="23" t="s">
        <v>48</v>
      </c>
      <c r="D22" s="23">
        <v>2</v>
      </c>
      <c r="E22" s="23">
        <v>2</v>
      </c>
      <c r="F22" s="23">
        <v>2</v>
      </c>
      <c r="G22" s="23">
        <v>2</v>
      </c>
      <c r="H22" s="23">
        <v>2</v>
      </c>
      <c r="I22" s="23">
        <v>2</v>
      </c>
      <c r="J22" s="13">
        <v>3</v>
      </c>
      <c r="L22">
        <v>2</v>
      </c>
      <c r="M22">
        <v>3</v>
      </c>
      <c r="N22">
        <v>4</v>
      </c>
      <c r="O22">
        <v>5</v>
      </c>
      <c r="P22">
        <v>7</v>
      </c>
    </row>
    <row r="23" spans="2:16" ht="15" thickBot="1" x14ac:dyDescent="0.4">
      <c r="B23" s="39"/>
      <c r="C23" s="11"/>
      <c r="D23" s="11"/>
      <c r="E23" s="11"/>
      <c r="F23" s="11"/>
      <c r="G23" s="11"/>
      <c r="H23" s="11"/>
      <c r="I23" s="11"/>
      <c r="J23" s="11"/>
    </row>
    <row r="24" spans="2:16" x14ac:dyDescent="0.35">
      <c r="K24" s="45" t="s">
        <v>287</v>
      </c>
      <c r="L24" s="46"/>
      <c r="M24" s="46"/>
      <c r="N24" s="46"/>
      <c r="O24" s="46"/>
      <c r="P24" s="47"/>
    </row>
    <row r="25" spans="2:16" x14ac:dyDescent="0.35">
      <c r="K25" s="40" t="s">
        <v>2</v>
      </c>
      <c r="L25" s="41" t="str">
        <f>Year_to_Year!C2</f>
        <v>2016-20</v>
      </c>
      <c r="M25" s="41" t="str">
        <f>Year_to_Year!D2</f>
        <v>2011-15</v>
      </c>
      <c r="N25" s="41" t="str">
        <f>Year_to_Year!E2</f>
        <v>2006-10</v>
      </c>
      <c r="O25" s="41" t="str">
        <f>Year_to_Year!F2</f>
        <v>2003-5</v>
      </c>
      <c r="P25" s="35" t="str">
        <f>Year_to_Year!H2</f>
        <v>2003-Present</v>
      </c>
    </row>
    <row r="26" spans="2:16" x14ac:dyDescent="0.35">
      <c r="K26" s="17" t="s">
        <v>29</v>
      </c>
      <c r="L26" s="22">
        <f>VLOOKUP($K26,Year_to_Year!$B$2:$I$251,Tables!L$22,FALSE)</f>
        <v>1</v>
      </c>
      <c r="M26" s="22">
        <f>VLOOKUP($K26,Year_to_Year!$B$2:$I$251,Tables!M$22,FALSE)</f>
        <v>1</v>
      </c>
      <c r="N26" s="22">
        <f>VLOOKUP($K26,Year_to_Year!$B$2:$I$251,Tables!N$22,FALSE)</f>
        <v>1</v>
      </c>
      <c r="O26" s="22">
        <f>VLOOKUP($K26,Year_to_Year!$B$2:$I$251,Tables!O$22,FALSE)</f>
        <v>1</v>
      </c>
      <c r="P26" s="31">
        <f>VLOOKUP($K26,Year_to_Year!$B$2:$I$251,Tables!P$22,FALSE)</f>
        <v>1</v>
      </c>
    </row>
    <row r="27" spans="2:16" x14ac:dyDescent="0.35">
      <c r="K27" s="17" t="s">
        <v>30</v>
      </c>
      <c r="L27" s="22">
        <f>VLOOKUP($K27,Year_to_Year!$B$2:$I$251,Tables!L$22,FALSE)</f>
        <v>1</v>
      </c>
      <c r="M27" s="22">
        <f>VLOOKUP($K27,Year_to_Year!$B$2:$I$251,Tables!M$22,FALSE)</f>
        <v>1</v>
      </c>
      <c r="N27" s="22">
        <f>VLOOKUP($K27,Year_to_Year!$B$2:$I$251,Tables!N$22,FALSE)</f>
        <v>2</v>
      </c>
      <c r="O27" s="22">
        <f>VLOOKUP($K27,Year_to_Year!$B$2:$I$251,Tables!O$22,FALSE)</f>
        <v>1</v>
      </c>
      <c r="P27" s="31">
        <f>VLOOKUP($K27,Year_to_Year!$B$2:$I$251,Tables!P$22,FALSE)</f>
        <v>1</v>
      </c>
    </row>
    <row r="28" spans="2:16" x14ac:dyDescent="0.35">
      <c r="K28" s="17" t="s">
        <v>44</v>
      </c>
      <c r="L28" s="22">
        <f>VLOOKUP($K28,Year_to_Year!$B$2:$I$251,Tables!L$22,FALSE)</f>
        <v>2</v>
      </c>
      <c r="M28" s="22">
        <f>VLOOKUP($K28,Year_to_Year!$B$2:$I$251,Tables!M$22,FALSE)</f>
        <v>1</v>
      </c>
      <c r="N28" s="22">
        <f>VLOOKUP($K28,Year_to_Year!$B$2:$I$251,Tables!N$22,FALSE)</f>
        <v>1</v>
      </c>
      <c r="O28" s="22">
        <f>VLOOKUP($K28,Year_to_Year!$B$2:$I$251,Tables!O$22,FALSE)</f>
        <v>1</v>
      </c>
      <c r="P28" s="31">
        <f>VLOOKUP($K28,Year_to_Year!$B$2:$I$251,Tables!P$22,FALSE)</f>
        <v>1</v>
      </c>
    </row>
    <row r="29" spans="2:16" x14ac:dyDescent="0.35">
      <c r="K29" s="17" t="s">
        <v>46</v>
      </c>
      <c r="L29" s="22">
        <f>VLOOKUP($K29,Year_to_Year!$B$2:$I$251,Tables!L$22,FALSE)</f>
        <v>2</v>
      </c>
      <c r="M29" s="22">
        <f>VLOOKUP($K29,Year_to_Year!$B$2:$I$251,Tables!M$22,FALSE)</f>
        <v>2</v>
      </c>
      <c r="N29" s="22">
        <f>VLOOKUP($K29,Year_to_Year!$B$2:$I$251,Tables!N$22,FALSE)</f>
        <v>2</v>
      </c>
      <c r="O29" s="22">
        <f>VLOOKUP($K29,Year_to_Year!$B$2:$I$251,Tables!O$22,FALSE)</f>
        <v>2</v>
      </c>
      <c r="P29" s="31">
        <f>VLOOKUP($K29,Year_to_Year!$B$2:$I$251,Tables!P$22,FALSE)</f>
        <v>2</v>
      </c>
    </row>
    <row r="30" spans="2:16" x14ac:dyDescent="0.35">
      <c r="K30" s="17" t="s">
        <v>31</v>
      </c>
      <c r="L30" s="22">
        <f>VLOOKUP($K30,Year_to_Year!$B$2:$I$251,Tables!L$22,FALSE)</f>
        <v>1</v>
      </c>
      <c r="M30" s="22">
        <f>VLOOKUP($K30,Year_to_Year!$B$2:$I$251,Tables!M$22,FALSE)</f>
        <v>1</v>
      </c>
      <c r="N30" s="22">
        <f>VLOOKUP($K30,Year_to_Year!$B$2:$I$251,Tables!N$22,FALSE)</f>
        <v>1</v>
      </c>
      <c r="O30" s="22">
        <f>VLOOKUP($K30,Year_to_Year!$B$2:$I$251,Tables!O$22,FALSE)</f>
        <v>1</v>
      </c>
      <c r="P30" s="31">
        <f>VLOOKUP($K30,Year_to_Year!$B$2:$I$251,Tables!P$22,FALSE)</f>
        <v>1</v>
      </c>
    </row>
    <row r="31" spans="2:16" x14ac:dyDescent="0.35">
      <c r="K31" s="17" t="s">
        <v>35</v>
      </c>
      <c r="L31" s="22">
        <f>VLOOKUP($K31,Year_to_Year!$B$2:$I$251,Tables!L$22,FALSE)</f>
        <v>2</v>
      </c>
      <c r="M31" s="22">
        <f>VLOOKUP($K31,Year_to_Year!$B$2:$I$251,Tables!M$22,FALSE)</f>
        <v>1</v>
      </c>
      <c r="N31" s="22">
        <f>VLOOKUP($K31,Year_to_Year!$B$2:$I$251,Tables!N$22,FALSE)</f>
        <v>2</v>
      </c>
      <c r="O31" s="22">
        <f>VLOOKUP($K31,Year_to_Year!$B$2:$I$251,Tables!O$22,FALSE)</f>
        <v>2</v>
      </c>
      <c r="P31" s="31">
        <f>VLOOKUP($K31,Year_to_Year!$B$2:$I$251,Tables!P$22,FALSE)</f>
        <v>2</v>
      </c>
    </row>
    <row r="32" spans="2:16" x14ac:dyDescent="0.35">
      <c r="K32" s="17" t="s">
        <v>33</v>
      </c>
      <c r="L32" s="22">
        <f>VLOOKUP($K32,Year_to_Year!$B$2:$I$251,Tables!L$22,FALSE)</f>
        <v>1</v>
      </c>
      <c r="M32" s="22">
        <f>VLOOKUP($K32,Year_to_Year!$B$2:$I$251,Tables!M$22,FALSE)</f>
        <v>1</v>
      </c>
      <c r="N32" s="22">
        <f>VLOOKUP($K32,Year_to_Year!$B$2:$I$251,Tables!N$22,FALSE)</f>
        <v>2</v>
      </c>
      <c r="O32" s="22">
        <f>VLOOKUP($K32,Year_to_Year!$B$2:$I$251,Tables!O$22,FALSE)</f>
        <v>1</v>
      </c>
      <c r="P32" s="31">
        <f>VLOOKUP($K32,Year_to_Year!$B$2:$I$251,Tables!P$22,FALSE)</f>
        <v>1</v>
      </c>
    </row>
    <row r="33" spans="11:22" x14ac:dyDescent="0.35">
      <c r="K33" s="17" t="s">
        <v>34</v>
      </c>
      <c r="L33" s="22">
        <f>VLOOKUP($K33,Year_to_Year!$B$2:$I$251,Tables!L$22,FALSE)</f>
        <v>1</v>
      </c>
      <c r="M33" s="22">
        <f>VLOOKUP($K33,Year_to_Year!$B$2:$I$251,Tables!M$22,FALSE)</f>
        <v>1</v>
      </c>
      <c r="N33" s="22">
        <f>VLOOKUP($K33,Year_to_Year!$B$2:$I$251,Tables!N$22,FALSE)</f>
        <v>1</v>
      </c>
      <c r="O33" s="22">
        <f>VLOOKUP($K33,Year_to_Year!$B$2:$I$251,Tables!O$22,FALSE)</f>
        <v>1</v>
      </c>
      <c r="P33" s="31">
        <f>VLOOKUP($K33,Year_to_Year!$B$2:$I$251,Tables!P$22,FALSE)</f>
        <v>1</v>
      </c>
    </row>
    <row r="34" spans="11:22" x14ac:dyDescent="0.35">
      <c r="K34" s="17" t="s">
        <v>41</v>
      </c>
      <c r="L34" s="22">
        <f>VLOOKUP($K34,Year_to_Year!$B$2:$I$251,Tables!L$22,FALSE)</f>
        <v>2</v>
      </c>
      <c r="M34" s="22">
        <f>VLOOKUP($K34,Year_to_Year!$B$2:$I$251,Tables!M$22,FALSE)</f>
        <v>2</v>
      </c>
      <c r="N34" s="22">
        <f>VLOOKUP($K34,Year_to_Year!$B$2:$I$251,Tables!N$22,FALSE)</f>
        <v>2</v>
      </c>
      <c r="O34" s="22">
        <f>VLOOKUP($K34,Year_to_Year!$B$2:$I$251,Tables!O$22,FALSE)</f>
        <v>2</v>
      </c>
      <c r="P34" s="31">
        <f>VLOOKUP($K34,Year_to_Year!$B$2:$I$251,Tables!P$22,FALSE)</f>
        <v>2</v>
      </c>
    </row>
    <row r="35" spans="11:22" ht="15" thickBot="1" x14ac:dyDescent="0.4">
      <c r="K35" s="18" t="s">
        <v>60</v>
      </c>
      <c r="L35" s="23">
        <f>VLOOKUP($K35,Year_to_Year!$B$2:$I$251,Tables!L$22,FALSE)</f>
        <v>2</v>
      </c>
      <c r="M35" s="23">
        <f>VLOOKUP($K35,Year_to_Year!$B$2:$I$251,Tables!M$22,FALSE)</f>
        <v>2</v>
      </c>
      <c r="N35" s="23">
        <f>VLOOKUP($K35,Year_to_Year!$B$2:$I$251,Tables!N$22,FALSE)</f>
        <v>2</v>
      </c>
      <c r="O35" s="23">
        <f>VLOOKUP($K35,Year_to_Year!$B$2:$I$251,Tables!O$22,FALSE)</f>
        <v>1</v>
      </c>
      <c r="P35" s="32">
        <f>VLOOKUP($K35,Year_to_Year!$B$2:$I$251,Tables!P$22,FALSE)</f>
        <v>2</v>
      </c>
    </row>
    <row r="36" spans="11:22" x14ac:dyDescent="0.35">
      <c r="R36" s="42" t="s">
        <v>286</v>
      </c>
      <c r="S36" s="43"/>
      <c r="T36" s="43"/>
      <c r="U36" s="43"/>
      <c r="V36" s="44"/>
    </row>
    <row r="37" spans="11:22" x14ac:dyDescent="0.35">
      <c r="R37" s="33" t="s">
        <v>0</v>
      </c>
      <c r="S37" s="34" t="s">
        <v>278</v>
      </c>
      <c r="T37" s="34" t="s">
        <v>279</v>
      </c>
      <c r="U37" s="34" t="s">
        <v>280</v>
      </c>
      <c r="V37" s="35" t="s">
        <v>281</v>
      </c>
    </row>
    <row r="38" spans="11:22" x14ac:dyDescent="0.35">
      <c r="R38" s="17">
        <v>1</v>
      </c>
      <c r="S38" s="22">
        <f>COUNTIF('Nhood Cluster 2016-20'!$Q$11:$Q$259,1)</f>
        <v>6</v>
      </c>
      <c r="T38" s="22">
        <f>COUNTIF('Cluster 2011-15'!$Q$11:$Q$259,1)</f>
        <v>10</v>
      </c>
      <c r="U38" s="22">
        <f>COUNTIF('Cluster 2006-10'!$Q$11:$Q$259,1)</f>
        <v>5</v>
      </c>
      <c r="V38" s="31">
        <f>COUNTIF('Cluster 2003-5'!$M$11:$M$259,1)</f>
        <v>9</v>
      </c>
    </row>
    <row r="39" spans="11:22" x14ac:dyDescent="0.35">
      <c r="R39" s="17">
        <v>2</v>
      </c>
      <c r="S39" s="22">
        <f>COUNTIF('Nhood Cluster 2016-20'!$Q$11:$Q$259,2)</f>
        <v>36</v>
      </c>
      <c r="T39" s="22">
        <f>COUNTIF('Cluster 2011-15'!$Q$11:$Q$259,2)</f>
        <v>58</v>
      </c>
      <c r="U39" s="22">
        <f>COUNTIF('Cluster 2006-10'!$Q$11:$Q$259,2)</f>
        <v>25</v>
      </c>
      <c r="V39" s="31">
        <f>COUNTIF('Cluster 2003-5'!$M$11:$M$259,2)</f>
        <v>131</v>
      </c>
    </row>
    <row r="40" spans="11:22" x14ac:dyDescent="0.35">
      <c r="R40" s="17">
        <v>3</v>
      </c>
      <c r="S40" s="22">
        <f>COUNTIF('Nhood Cluster 2016-20'!$Q$11:$Q$259,3)</f>
        <v>207</v>
      </c>
      <c r="T40" s="22">
        <f>COUNTIF('Cluster 2011-15'!$Q$11:$Q$259,3)</f>
        <v>181</v>
      </c>
      <c r="U40" s="22">
        <f>COUNTIF('Cluster 2006-10'!$Q$11:$Q$259,3)</f>
        <v>219</v>
      </c>
      <c r="V40" s="31">
        <f>COUNTIF('Cluster 2003-5'!$M$11:$M$259,3)</f>
        <v>109</v>
      </c>
    </row>
    <row r="41" spans="11:22" ht="15" thickBot="1" x14ac:dyDescent="0.4">
      <c r="R41" s="38" t="s">
        <v>285</v>
      </c>
      <c r="S41" s="36">
        <f>SUM(S38:S40)</f>
        <v>249</v>
      </c>
      <c r="T41" s="36">
        <f t="shared" ref="T41:V41" si="0">SUM(T38:T40)</f>
        <v>249</v>
      </c>
      <c r="U41" s="36">
        <f t="shared" si="0"/>
        <v>249</v>
      </c>
      <c r="V41" s="37">
        <f t="shared" si="0"/>
        <v>249</v>
      </c>
    </row>
  </sheetData>
  <mergeCells count="2">
    <mergeCell ref="R36:V36"/>
    <mergeCell ref="K24:P24"/>
  </mergeCells>
  <conditionalFormatting sqref="D1:G25 I1:J25 I37:J1048576 J27:J36 D37:G1048576 L25:P35">
    <cfRule type="colorScale" priority="2">
      <colorScale>
        <cfvo type="num" val="1"/>
        <cfvo type="num" val="2"/>
        <cfvo type="num" val="3"/>
        <color rgb="FFF8696B"/>
        <color rgb="FFFFEB84"/>
        <color rgb="FF63BE7B"/>
      </colorScale>
    </cfRule>
  </conditionalFormatting>
  <conditionalFormatting sqref="R38:R40">
    <cfRule type="colorScale" priority="1">
      <colorScale>
        <cfvo type="num" val="1"/>
        <cfvo type="num" val="2"/>
        <cfvo type="num" val="3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DA9909-744B-4E9B-94AC-229081205D32}">
  <dimension ref="A1:AV259"/>
  <sheetViews>
    <sheetView workbookViewId="0">
      <selection activeCell="K9" sqref="K9"/>
    </sheetView>
  </sheetViews>
  <sheetFormatPr defaultRowHeight="14.5" x14ac:dyDescent="0.35"/>
  <cols>
    <col min="2" max="2" width="34.90625" bestFit="1" customWidth="1"/>
    <col min="3" max="3" width="10.453125" bestFit="1" customWidth="1"/>
    <col min="4" max="4" width="10.08984375" bestFit="1" customWidth="1"/>
    <col min="5" max="5" width="15.453125" bestFit="1" customWidth="1"/>
    <col min="6" max="12" width="10.08984375" bestFit="1" customWidth="1"/>
    <col min="13" max="13" width="9.54296875" customWidth="1"/>
    <col min="44" max="44" width="21.08984375" bestFit="1" customWidth="1"/>
    <col min="45" max="45" width="34.90625" bestFit="1" customWidth="1"/>
    <col min="94" max="95" width="15.453125" bestFit="1" customWidth="1"/>
  </cols>
  <sheetData>
    <row r="1" spans="1:48" x14ac:dyDescent="0.35">
      <c r="E1">
        <v>2</v>
      </c>
      <c r="F1">
        <f>H9</f>
        <v>8</v>
      </c>
      <c r="G1">
        <f>I9</f>
        <v>9</v>
      </c>
      <c r="H1">
        <f>J9</f>
        <v>10</v>
      </c>
      <c r="I1">
        <f>K9</f>
        <v>11</v>
      </c>
      <c r="J1">
        <f>L9</f>
        <v>12</v>
      </c>
    </row>
    <row r="2" spans="1:48" s="1" customFormat="1" x14ac:dyDescent="0.35">
      <c r="C2" s="1" t="s">
        <v>0</v>
      </c>
      <c r="D2" s="1" t="s">
        <v>1</v>
      </c>
      <c r="E2" s="1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</row>
    <row r="3" spans="1:48" x14ac:dyDescent="0.35">
      <c r="C3">
        <v>1</v>
      </c>
      <c r="D3">
        <v>3</v>
      </c>
      <c r="E3" t="str">
        <f t="shared" ref="E3:J5" si="0">VLOOKUP($D3,Cluster1978,E$1)</f>
        <v>SANDTOWN-WINCHESTER</v>
      </c>
      <c r="F3">
        <f>VLOOKUP($D3,Cluster1978,F$1)</f>
        <v>5.1879016431296723</v>
      </c>
      <c r="G3">
        <f t="shared" si="0"/>
        <v>5.2040907878334153</v>
      </c>
      <c r="H3">
        <f t="shared" si="0"/>
        <v>5.2034445175927324</v>
      </c>
      <c r="I3">
        <f t="shared" si="0"/>
        <v>5.1103791699457224</v>
      </c>
      <c r="J3">
        <f t="shared" si="0"/>
        <v>5.3363650008437267</v>
      </c>
    </row>
    <row r="4" spans="1:48" x14ac:dyDescent="0.35">
      <c r="C4">
        <v>2</v>
      </c>
      <c r="D4">
        <v>25</v>
      </c>
      <c r="E4" t="str">
        <f t="shared" si="0"/>
        <v>JOHNSTON SQUARE</v>
      </c>
      <c r="F4">
        <f t="shared" si="0"/>
        <v>0.93901099312854752</v>
      </c>
      <c r="G4">
        <f t="shared" si="0"/>
        <v>1.1339096683973247</v>
      </c>
      <c r="H4">
        <f t="shared" si="0"/>
        <v>1.0470036416195017</v>
      </c>
      <c r="I4">
        <f t="shared" si="0"/>
        <v>1.0251791511363715</v>
      </c>
      <c r="J4">
        <f t="shared" si="0"/>
        <v>0.96135842839801289</v>
      </c>
    </row>
    <row r="5" spans="1:48" x14ac:dyDescent="0.35">
      <c r="C5">
        <v>3</v>
      </c>
      <c r="D5">
        <v>127</v>
      </c>
      <c r="E5" t="str">
        <f t="shared" si="0"/>
        <v>GLEN</v>
      </c>
      <c r="F5">
        <f t="shared" si="0"/>
        <v>-0.41857928364210539</v>
      </c>
      <c r="G5">
        <f t="shared" si="0"/>
        <v>-0.38804484967654834</v>
      </c>
      <c r="H5">
        <f t="shared" si="0"/>
        <v>-0.36854550478874415</v>
      </c>
      <c r="I5">
        <f t="shared" si="0"/>
        <v>-0.3527103467332231</v>
      </c>
      <c r="J5">
        <f t="shared" si="0"/>
        <v>-0.32620128706752066</v>
      </c>
    </row>
    <row r="7" spans="1:48" x14ac:dyDescent="0.35">
      <c r="B7" s="3" t="s">
        <v>21</v>
      </c>
      <c r="C7">
        <f>AVERAGE(C11:C259)</f>
        <v>66.040160642570285</v>
      </c>
      <c r="D7">
        <f t="shared" ref="D7:G7" si="1">AVERAGE(D11:D259)</f>
        <v>67.582329317269071</v>
      </c>
      <c r="E7">
        <f t="shared" si="1"/>
        <v>67.112449799196781</v>
      </c>
      <c r="F7">
        <f t="shared" si="1"/>
        <v>66.939759036144579</v>
      </c>
      <c r="G7">
        <f t="shared" si="1"/>
        <v>68.389558232931734</v>
      </c>
    </row>
    <row r="8" spans="1:48" x14ac:dyDescent="0.35">
      <c r="B8" s="3" t="s">
        <v>22</v>
      </c>
      <c r="C8">
        <f>STDEV(C11:C259)</f>
        <v>136.27086401949336</v>
      </c>
      <c r="D8">
        <f t="shared" ref="D8:G8" si="2">STDEV(D11:D259)</f>
        <v>143.23686904644984</v>
      </c>
      <c r="E8">
        <f t="shared" si="2"/>
        <v>144.1136823243622</v>
      </c>
      <c r="F8">
        <f t="shared" si="2"/>
        <v>144.42377295688891</v>
      </c>
      <c r="G8">
        <f t="shared" si="2"/>
        <v>148.34263429167751</v>
      </c>
      <c r="O8" s="3" t="s">
        <v>23</v>
      </c>
      <c r="P8">
        <f>SUM(P11:P259)</f>
        <v>191.39623797918671</v>
      </c>
    </row>
    <row r="9" spans="1:48" x14ac:dyDescent="0.35">
      <c r="A9">
        <v>1</v>
      </c>
      <c r="B9">
        <v>2</v>
      </c>
      <c r="C9">
        <v>3</v>
      </c>
      <c r="D9">
        <v>4</v>
      </c>
      <c r="E9">
        <v>5</v>
      </c>
      <c r="F9">
        <v>6</v>
      </c>
      <c r="G9">
        <v>7</v>
      </c>
      <c r="H9">
        <v>8</v>
      </c>
      <c r="I9">
        <v>9</v>
      </c>
      <c r="J9">
        <v>10</v>
      </c>
      <c r="K9">
        <v>11</v>
      </c>
      <c r="L9">
        <v>12</v>
      </c>
      <c r="M9" s="4"/>
      <c r="O9" s="5"/>
      <c r="R9" s="1" t="s">
        <v>0</v>
      </c>
      <c r="S9" s="1" t="s">
        <v>24</v>
      </c>
    </row>
    <row r="10" spans="1:48" s="6" customFormat="1" x14ac:dyDescent="0.35">
      <c r="A10" s="6" t="s">
        <v>1</v>
      </c>
      <c r="B10" s="6" t="s">
        <v>2</v>
      </c>
      <c r="C10" s="2">
        <f>[1]Orig!AF1</f>
        <v>43831</v>
      </c>
      <c r="D10" s="2">
        <f>[1]Orig!AG1</f>
        <v>43466</v>
      </c>
      <c r="E10" s="2">
        <f>[1]Orig!AH1</f>
        <v>43101</v>
      </c>
      <c r="F10" s="2">
        <f>[1]Orig!AI1</f>
        <v>42736</v>
      </c>
      <c r="G10" s="2">
        <f>[1]Orig!AJ1</f>
        <v>42370</v>
      </c>
      <c r="H10" s="7" t="s">
        <v>3</v>
      </c>
      <c r="I10" s="2" t="s">
        <v>4</v>
      </c>
      <c r="J10" s="2" t="s">
        <v>5</v>
      </c>
      <c r="K10" s="2" t="s">
        <v>6</v>
      </c>
      <c r="L10" s="2" t="s">
        <v>7</v>
      </c>
      <c r="M10" s="8" t="s">
        <v>25</v>
      </c>
      <c r="N10" s="6" t="s">
        <v>26</v>
      </c>
      <c r="O10" s="9" t="s">
        <v>27</v>
      </c>
      <c r="P10" s="6" t="s">
        <v>28</v>
      </c>
      <c r="Q10" s="6" t="s">
        <v>0</v>
      </c>
      <c r="R10" s="6" t="s">
        <v>2</v>
      </c>
      <c r="S10" s="6" t="s">
        <v>2</v>
      </c>
    </row>
    <row r="11" spans="1:48" x14ac:dyDescent="0.35">
      <c r="A11">
        <v>1</v>
      </c>
      <c r="B11" t="s">
        <v>29</v>
      </c>
      <c r="C11">
        <f>SUMIF([1]Orig!$S$3:$S$87031,$B11,[1]Orig!AF$3:AF$87031)</f>
        <v>1027</v>
      </c>
      <c r="D11">
        <f>SUMIF([1]Orig!$S$3:$S$87031,$B11,[1]Orig!AG$3:AG$87031)</f>
        <v>1173</v>
      </c>
      <c r="E11">
        <f>SUMIF([1]Orig!$S$3:$S$87031,$B11,[1]Orig!AH$3:AH$87031)</f>
        <v>1189</v>
      </c>
      <c r="F11">
        <f>SUMIF([1]Orig!$S$3:$S$87031,$B11,[1]Orig!AI$3:AI$87031)</f>
        <v>1217</v>
      </c>
      <c r="G11">
        <f>SUMIF([1]Orig!$S$3:$S$87031,$B11,[1]Orig!AJ$3:AJ$87031)</f>
        <v>1232</v>
      </c>
      <c r="H11" s="4">
        <f t="shared" ref="H11:H74" si="3">STANDARDIZE(C11,C$7,C$8)</f>
        <v>7.0518364015066766</v>
      </c>
      <c r="I11">
        <f t="shared" ref="I11:I74" si="4">STANDARDIZE(D11,D$7,D$8)</f>
        <v>7.7174101754783431</v>
      </c>
      <c r="J11">
        <f t="shared" ref="J11:J74" si="5">STANDARDIZE(E11,E$7,E$8)</f>
        <v>7.7847400198665921</v>
      </c>
      <c r="K11">
        <f t="shared" ref="K11:K74" si="6">STANDARDIZE(F11,F$7,F$8)</f>
        <v>7.9630951152837781</v>
      </c>
      <c r="L11">
        <f t="shared" ref="L11:L74" si="7">STANDARDIZE(G11,G$7,G$8)</f>
        <v>7.8440729283472788</v>
      </c>
      <c r="M11" s="4">
        <f>SUMXMY2($F$3:$J$3,$H11:$L11)</f>
        <v>30.88070091230723</v>
      </c>
      <c r="N11">
        <f>SUMXMY2($F$4:$J$4,$H11:$L11)</f>
        <v>221.6126417161868</v>
      </c>
      <c r="O11" s="5">
        <f>SUMXMY2($F$5:$J$5,$H11:$L11)</f>
        <v>323.88757775746359</v>
      </c>
      <c r="P11">
        <f>MIN(M11:O11)</f>
        <v>30.88070091230723</v>
      </c>
      <c r="Q11">
        <f>MATCH(P11,M11:O11,0)</f>
        <v>1</v>
      </c>
      <c r="R11" t="str">
        <f>VLOOKUP(Q11,$C$2:$E$5,3,FALSE)</f>
        <v>SANDTOWN-WINCHESTER</v>
      </c>
      <c r="S11" t="str">
        <f t="shared" ref="S11:S74" si="8">B11</f>
        <v>BROADWAY EAST</v>
      </c>
    </row>
    <row r="12" spans="1:48" x14ac:dyDescent="0.35">
      <c r="A12">
        <v>2</v>
      </c>
      <c r="B12" t="s">
        <v>30</v>
      </c>
      <c r="C12">
        <f>SUMIF([1]Orig!$S$3:$S$87031,$B12,[1]Orig!AF$3:AF$87031)</f>
        <v>787</v>
      </c>
      <c r="D12">
        <f>SUMIF([1]Orig!$S$3:$S$87031,$B12,[1]Orig!AG$3:AG$87031)</f>
        <v>776</v>
      </c>
      <c r="E12">
        <f>SUMIF([1]Orig!$S$3:$S$87031,$B12,[1]Orig!AH$3:AH$87031)</f>
        <v>745</v>
      </c>
      <c r="F12">
        <f>SUMIF([1]Orig!$S$3:$S$87031,$B12,[1]Orig!AI$3:AI$87031)</f>
        <v>721</v>
      </c>
      <c r="G12">
        <f>SUMIF([1]Orig!$S$3:$S$87031,$B12,[1]Orig!AJ$3:AJ$87031)</f>
        <v>709</v>
      </c>
      <c r="H12" s="4">
        <f t="shared" si="3"/>
        <v>5.2906382046150187</v>
      </c>
      <c r="I12">
        <f t="shared" si="4"/>
        <v>4.9457774063254645</v>
      </c>
      <c r="J12">
        <f t="shared" si="5"/>
        <v>4.7038389365074691</v>
      </c>
      <c r="K12">
        <f t="shared" si="6"/>
        <v>4.5287574723525266</v>
      </c>
      <c r="L12">
        <f t="shared" si="7"/>
        <v>4.3184512990882524</v>
      </c>
      <c r="M12" s="4">
        <f t="shared" ref="M12:M75" si="9">SUMXMY2($F$3:$J$3,$H12:$L12)</f>
        <v>1.7013184441161715</v>
      </c>
      <c r="N12">
        <f t="shared" ref="N12:N75" si="10">SUMXMY2($F$4:$J$4,$H12:$L12)</f>
        <v>70.384573008480331</v>
      </c>
      <c r="O12" s="5">
        <f t="shared" ref="O12:O75" si="11">SUMXMY2($F$5:$J$5,$H12:$L12)</f>
        <v>132.17543382200057</v>
      </c>
      <c r="P12">
        <f t="shared" ref="P12:P75" si="12">MIN(M12:O12)</f>
        <v>1.7013184441161715</v>
      </c>
      <c r="Q12">
        <f t="shared" ref="Q12:Q75" si="13">MATCH(P12,M12:O12,0)</f>
        <v>1</v>
      </c>
      <c r="R12" t="str">
        <f t="shared" ref="R12:R75" si="14">VLOOKUP(Q12,$C$2:$E$5,3,FALSE)</f>
        <v>SANDTOWN-WINCHESTER</v>
      </c>
      <c r="S12" t="str">
        <f t="shared" si="8"/>
        <v>CARROLLTON RIDGE</v>
      </c>
    </row>
    <row r="13" spans="1:48" x14ac:dyDescent="0.35">
      <c r="A13">
        <v>3</v>
      </c>
      <c r="B13" t="s">
        <v>31</v>
      </c>
      <c r="C13">
        <f>SUMIF([1]Orig!$S$3:$S$87031,$B13,[1]Orig!AF$3:AF$87031)</f>
        <v>773</v>
      </c>
      <c r="D13">
        <f>SUMIF([1]Orig!$S$3:$S$87031,$B13,[1]Orig!AG$3:AG$87031)</f>
        <v>813</v>
      </c>
      <c r="E13">
        <f>SUMIF([1]Orig!$S$3:$S$87031,$B13,[1]Orig!AH$3:AH$87031)</f>
        <v>817</v>
      </c>
      <c r="F13">
        <f>SUMIF([1]Orig!$S$3:$S$87031,$B13,[1]Orig!AI$3:AI$87031)</f>
        <v>805</v>
      </c>
      <c r="G13">
        <f>SUMIF([1]Orig!$S$3:$S$87031,$B13,[1]Orig!AJ$3:AJ$87031)</f>
        <v>860</v>
      </c>
      <c r="H13" s="4">
        <f t="shared" si="3"/>
        <v>5.1879016431296723</v>
      </c>
      <c r="I13">
        <f t="shared" si="4"/>
        <v>5.2040907878334153</v>
      </c>
      <c r="J13">
        <f t="shared" si="5"/>
        <v>5.2034445175927324</v>
      </c>
      <c r="K13">
        <f t="shared" si="6"/>
        <v>5.1103791699457224</v>
      </c>
      <c r="L13">
        <f t="shared" si="7"/>
        <v>5.3363650008437267</v>
      </c>
      <c r="M13" s="4">
        <f t="shared" si="9"/>
        <v>0</v>
      </c>
      <c r="N13">
        <f t="shared" si="10"/>
        <v>87.724988558765233</v>
      </c>
      <c r="O13" s="5">
        <f t="shared" si="11"/>
        <v>155.66168621231978</v>
      </c>
      <c r="P13">
        <f t="shared" si="12"/>
        <v>0</v>
      </c>
      <c r="Q13">
        <f t="shared" si="13"/>
        <v>1</v>
      </c>
      <c r="R13" t="str">
        <f t="shared" si="14"/>
        <v>SANDTOWN-WINCHESTER</v>
      </c>
      <c r="S13" t="str">
        <f t="shared" si="8"/>
        <v>SANDTOWN-WINCHESTER</v>
      </c>
    </row>
    <row r="14" spans="1:48" x14ac:dyDescent="0.35">
      <c r="A14">
        <v>4</v>
      </c>
      <c r="B14" t="s">
        <v>32</v>
      </c>
      <c r="C14">
        <f>SUMIF([1]Orig!$S$3:$S$87031,$B14,[1]Orig!AF$3:AF$87031)</f>
        <v>627</v>
      </c>
      <c r="D14">
        <f>SUMIF([1]Orig!$S$3:$S$87031,$B14,[1]Orig!AG$3:AG$87031)</f>
        <v>685</v>
      </c>
      <c r="E14">
        <f>SUMIF([1]Orig!$S$3:$S$87031,$B14,[1]Orig!AH$3:AH$87031)</f>
        <v>715</v>
      </c>
      <c r="F14">
        <f>SUMIF([1]Orig!$S$3:$S$87031,$B14,[1]Orig!AI$3:AI$87031)</f>
        <v>713</v>
      </c>
      <c r="G14">
        <f>SUMIF([1]Orig!$S$3:$S$87031,$B14,[1]Orig!AJ$3:AJ$87031)</f>
        <v>718</v>
      </c>
      <c r="H14" s="4">
        <f t="shared" si="3"/>
        <v>4.1165060733539134</v>
      </c>
      <c r="I14">
        <f t="shared" si="4"/>
        <v>4.3104661166707743</v>
      </c>
      <c r="J14">
        <f t="shared" si="5"/>
        <v>4.4956699443886095</v>
      </c>
      <c r="K14">
        <f t="shared" si="6"/>
        <v>4.4733649297246032</v>
      </c>
      <c r="L14">
        <f t="shared" si="7"/>
        <v>4.3791216521730156</v>
      </c>
      <c r="M14" s="4">
        <f t="shared" si="9"/>
        <v>3.7695003371387457</v>
      </c>
      <c r="N14">
        <f t="shared" si="10"/>
        <v>55.651375739226218</v>
      </c>
      <c r="O14" s="5">
        <f t="shared" si="11"/>
        <v>111.73466296872209</v>
      </c>
      <c r="P14">
        <f t="shared" si="12"/>
        <v>3.7695003371387457</v>
      </c>
      <c r="Q14">
        <f t="shared" si="13"/>
        <v>1</v>
      </c>
      <c r="R14" t="str">
        <f t="shared" si="14"/>
        <v>SANDTOWN-WINCHESTER</v>
      </c>
      <c r="S14" t="str">
        <f t="shared" si="8"/>
        <v>HARLEM PARK</v>
      </c>
    </row>
    <row r="15" spans="1:48" x14ac:dyDescent="0.35">
      <c r="A15">
        <v>5</v>
      </c>
      <c r="B15" t="s">
        <v>33</v>
      </c>
      <c r="C15">
        <f>SUMIF([1]Orig!$S$3:$S$87031,$B15,[1]Orig!AF$3:AF$87031)</f>
        <v>549</v>
      </c>
      <c r="D15">
        <f>SUMIF([1]Orig!$S$3:$S$87031,$B15,[1]Orig!AG$3:AG$87031)</f>
        <v>590</v>
      </c>
      <c r="E15">
        <f>SUMIF([1]Orig!$S$3:$S$87031,$B15,[1]Orig!AH$3:AH$87031)</f>
        <v>665</v>
      </c>
      <c r="F15">
        <f>SUMIF([1]Orig!$S$3:$S$87031,$B15,[1]Orig!AI$3:AI$87031)</f>
        <v>660</v>
      </c>
      <c r="G15">
        <f>SUMIF([1]Orig!$S$3:$S$87031,$B15,[1]Orig!AJ$3:AJ$87031)</f>
        <v>677</v>
      </c>
      <c r="H15" s="4">
        <f t="shared" si="3"/>
        <v>3.5441166593641249</v>
      </c>
      <c r="I15">
        <f t="shared" si="4"/>
        <v>3.647229056042252</v>
      </c>
      <c r="J15">
        <f t="shared" si="5"/>
        <v>4.14872162419051</v>
      </c>
      <c r="K15">
        <f t="shared" si="6"/>
        <v>4.1063893348146108</v>
      </c>
      <c r="L15">
        <f t="shared" si="7"/>
        <v>4.1027344881202055</v>
      </c>
      <c r="M15" s="4">
        <f t="shared" si="9"/>
        <v>8.7681277376047309</v>
      </c>
      <c r="N15">
        <f t="shared" si="10"/>
        <v>42.086104064567166</v>
      </c>
      <c r="O15" s="5">
        <f t="shared" si="11"/>
        <v>91.891139016167273</v>
      </c>
      <c r="P15">
        <f t="shared" si="12"/>
        <v>8.7681277376047309</v>
      </c>
      <c r="Q15">
        <f t="shared" si="13"/>
        <v>1</v>
      </c>
      <c r="R15" t="str">
        <f t="shared" si="14"/>
        <v>SANDTOWN-WINCHESTER</v>
      </c>
      <c r="S15" t="str">
        <f t="shared" si="8"/>
        <v>CENTRAL PARK HEIGHTS</v>
      </c>
    </row>
    <row r="16" spans="1:48" x14ac:dyDescent="0.35">
      <c r="A16">
        <v>6</v>
      </c>
      <c r="B16" t="s">
        <v>34</v>
      </c>
      <c r="C16">
        <f>SUMIF([1]Orig!$S$3:$S$87031,$B16,[1]Orig!AF$3:AF$87031)</f>
        <v>538</v>
      </c>
      <c r="D16">
        <f>SUMIF([1]Orig!$S$3:$S$87031,$B16,[1]Orig!AG$3:AG$87031)</f>
        <v>533</v>
      </c>
      <c r="E16">
        <f>SUMIF([1]Orig!$S$3:$S$87031,$B16,[1]Orig!AH$3:AH$87031)</f>
        <v>526</v>
      </c>
      <c r="F16">
        <f>SUMIF([1]Orig!$S$3:$S$87031,$B16,[1]Orig!AI$3:AI$87031)</f>
        <v>536</v>
      </c>
      <c r="G16">
        <f>SUMIF([1]Orig!$S$3:$S$87031,$B16,[1]Orig!AJ$3:AJ$87031)</f>
        <v>577</v>
      </c>
      <c r="H16" s="4">
        <f t="shared" si="3"/>
        <v>3.4633950753399239</v>
      </c>
      <c r="I16">
        <f t="shared" si="4"/>
        <v>3.2492868196651385</v>
      </c>
      <c r="J16">
        <f t="shared" si="5"/>
        <v>3.1842052940397942</v>
      </c>
      <c r="K16">
        <f t="shared" si="6"/>
        <v>3.2478049240817981</v>
      </c>
      <c r="L16">
        <f t="shared" si="7"/>
        <v>3.4286194538450561</v>
      </c>
      <c r="M16" s="4">
        <f t="shared" si="9"/>
        <v>17.981184391699916</v>
      </c>
      <c r="N16">
        <f t="shared" si="10"/>
        <v>26.442408683987384</v>
      </c>
      <c r="O16" s="5">
        <f t="shared" si="11"/>
        <v>67.984333846926177</v>
      </c>
      <c r="P16">
        <f t="shared" si="12"/>
        <v>17.981184391699916</v>
      </c>
      <c r="Q16">
        <f t="shared" si="13"/>
        <v>1</v>
      </c>
      <c r="R16" t="str">
        <f t="shared" si="14"/>
        <v>SANDTOWN-WINCHESTER</v>
      </c>
      <c r="S16" t="str">
        <f t="shared" si="8"/>
        <v>OLIVER</v>
      </c>
    </row>
    <row r="17" spans="1:19" x14ac:dyDescent="0.35">
      <c r="A17">
        <v>7</v>
      </c>
      <c r="B17" t="s">
        <v>35</v>
      </c>
      <c r="C17">
        <f>SUMIF([1]Orig!$S$3:$S$87031,$B17,[1]Orig!AF$3:AF$87031)</f>
        <v>470</v>
      </c>
      <c r="D17">
        <f>SUMIF([1]Orig!$S$3:$S$87031,$B17,[1]Orig!AG$3:AG$87031)</f>
        <v>448</v>
      </c>
      <c r="E17">
        <f>SUMIF([1]Orig!$S$3:$S$87031,$B17,[1]Orig!AH$3:AH$87031)</f>
        <v>419</v>
      </c>
      <c r="F17">
        <f>SUMIF([1]Orig!$S$3:$S$87031,$B17,[1]Orig!AI$3:AI$87031)</f>
        <v>429</v>
      </c>
      <c r="G17">
        <f>SUMIF([1]Orig!$S$3:$S$87031,$B17,[1]Orig!AJ$3:AJ$87031)</f>
        <v>437</v>
      </c>
      <c r="H17" s="4">
        <f t="shared" si="3"/>
        <v>2.9643889195539539</v>
      </c>
      <c r="I17">
        <f t="shared" si="4"/>
        <v>2.6558641864711974</v>
      </c>
      <c r="J17">
        <f t="shared" si="5"/>
        <v>2.4417358888158613</v>
      </c>
      <c r="K17">
        <f t="shared" si="6"/>
        <v>2.5069296664333227</v>
      </c>
      <c r="L17">
        <f t="shared" si="7"/>
        <v>2.4848584058598484</v>
      </c>
      <c r="M17" s="4">
        <f t="shared" si="9"/>
        <v>33.973541372629285</v>
      </c>
      <c r="N17">
        <f t="shared" si="10"/>
        <v>12.880416112215155</v>
      </c>
      <c r="O17" s="5">
        <f t="shared" si="11"/>
        <v>44.687135197521798</v>
      </c>
      <c r="P17">
        <f t="shared" si="12"/>
        <v>12.880416112215155</v>
      </c>
      <c r="Q17">
        <f t="shared" si="13"/>
        <v>2</v>
      </c>
      <c r="R17" t="str">
        <f t="shared" si="14"/>
        <v>JOHNSTON SQUARE</v>
      </c>
      <c r="S17" t="str">
        <f t="shared" si="8"/>
        <v>COLDSTREAM HOMESTEAD MONTEBELL</v>
      </c>
    </row>
    <row r="18" spans="1:19" x14ac:dyDescent="0.35">
      <c r="A18">
        <v>8</v>
      </c>
      <c r="B18" t="s">
        <v>36</v>
      </c>
      <c r="C18">
        <f>SUMIF([1]Orig!$S$3:$S$87031,$B18,[1]Orig!AF$3:AF$87031)</f>
        <v>395</v>
      </c>
      <c r="D18">
        <f>SUMIF([1]Orig!$S$3:$S$87031,$B18,[1]Orig!AG$3:AG$87031)</f>
        <v>468</v>
      </c>
      <c r="E18">
        <f>SUMIF([1]Orig!$S$3:$S$87031,$B18,[1]Orig!AH$3:AH$87031)</f>
        <v>450</v>
      </c>
      <c r="F18">
        <f>SUMIF([1]Orig!$S$3:$S$87031,$B18,[1]Orig!AI$3:AI$87031)</f>
        <v>462</v>
      </c>
      <c r="G18">
        <f>SUMIF([1]Orig!$S$3:$S$87031,$B18,[1]Orig!AJ$3:AJ$87031)</f>
        <v>468</v>
      </c>
      <c r="H18" s="4">
        <f t="shared" si="3"/>
        <v>2.4140144830253107</v>
      </c>
      <c r="I18">
        <f t="shared" si="4"/>
        <v>2.79549304134036</v>
      </c>
      <c r="J18">
        <f t="shared" si="5"/>
        <v>2.6568438473386831</v>
      </c>
      <c r="K18">
        <f t="shared" si="6"/>
        <v>2.7354239047735067</v>
      </c>
      <c r="L18">
        <f t="shared" si="7"/>
        <v>2.6938340664851443</v>
      </c>
      <c r="M18" s="4">
        <f t="shared" si="9"/>
        <v>32.604350305752909</v>
      </c>
      <c r="N18">
        <f t="shared" si="10"/>
        <v>13.45448904230712</v>
      </c>
      <c r="O18" s="5">
        <f t="shared" si="11"/>
        <v>45.9686683745065</v>
      </c>
      <c r="P18">
        <f t="shared" si="12"/>
        <v>13.45448904230712</v>
      </c>
      <c r="Q18">
        <f t="shared" si="13"/>
        <v>2</v>
      </c>
      <c r="R18" t="str">
        <f t="shared" si="14"/>
        <v>JOHNSTON SQUARE</v>
      </c>
      <c r="S18" t="str">
        <f t="shared" si="8"/>
        <v>MIDTOWN-EDMONDSON</v>
      </c>
    </row>
    <row r="19" spans="1:19" x14ac:dyDescent="0.35">
      <c r="A19">
        <v>9</v>
      </c>
      <c r="B19" t="s">
        <v>37</v>
      </c>
      <c r="C19">
        <f>SUMIF([1]Orig!$S$3:$S$87031,$B19,[1]Orig!AF$3:AF$87031)</f>
        <v>395</v>
      </c>
      <c r="D19">
        <f>SUMIF([1]Orig!$S$3:$S$87031,$B19,[1]Orig!AG$3:AG$87031)</f>
        <v>419</v>
      </c>
      <c r="E19">
        <f>SUMIF([1]Orig!$S$3:$S$87031,$B19,[1]Orig!AH$3:AH$87031)</f>
        <v>414</v>
      </c>
      <c r="F19">
        <f>SUMIF([1]Orig!$S$3:$S$87031,$B19,[1]Orig!AI$3:AI$87031)</f>
        <v>397</v>
      </c>
      <c r="G19">
        <f>SUMIF([1]Orig!$S$3:$S$87031,$B19,[1]Orig!AJ$3:AJ$87031)</f>
        <v>390</v>
      </c>
      <c r="H19" s="4">
        <f t="shared" si="3"/>
        <v>2.4140144830253107</v>
      </c>
      <c r="I19">
        <f t="shared" si="4"/>
        <v>2.4534023469109116</v>
      </c>
      <c r="J19">
        <f t="shared" si="5"/>
        <v>2.4070410567960514</v>
      </c>
      <c r="K19">
        <f t="shared" si="6"/>
        <v>2.2853594959216292</v>
      </c>
      <c r="L19">
        <f t="shared" si="7"/>
        <v>2.1680243397505286</v>
      </c>
      <c r="M19" s="4">
        <f t="shared" si="9"/>
        <v>41.099727894931846</v>
      </c>
      <c r="N19">
        <f t="shared" si="10"/>
        <v>8.8104951175419899</v>
      </c>
      <c r="O19" s="5">
        <f t="shared" si="11"/>
        <v>36.981864351008831</v>
      </c>
      <c r="P19">
        <f t="shared" si="12"/>
        <v>8.8104951175419899</v>
      </c>
      <c r="Q19">
        <f t="shared" si="13"/>
        <v>2</v>
      </c>
      <c r="R19" t="str">
        <f t="shared" si="14"/>
        <v>JOHNSTON SQUARE</v>
      </c>
      <c r="S19" t="str">
        <f t="shared" si="8"/>
        <v>EAST BALTIMORE MIDWAY</v>
      </c>
    </row>
    <row r="20" spans="1:19" x14ac:dyDescent="0.35">
      <c r="A20">
        <v>10</v>
      </c>
      <c r="B20" t="s">
        <v>38</v>
      </c>
      <c r="C20">
        <f>SUMIF([1]Orig!$S$3:$S$87031,$B20,[1]Orig!AF$3:AF$87031)</f>
        <v>376</v>
      </c>
      <c r="D20">
        <f>SUMIF([1]Orig!$S$3:$S$87031,$B20,[1]Orig!AG$3:AG$87031)</f>
        <v>393</v>
      </c>
      <c r="E20">
        <f>SUMIF([1]Orig!$S$3:$S$87031,$B20,[1]Orig!AH$3:AH$87031)</f>
        <v>387</v>
      </c>
      <c r="F20">
        <f>SUMIF([1]Orig!$S$3:$S$87031,$B20,[1]Orig!AI$3:AI$87031)</f>
        <v>403</v>
      </c>
      <c r="G20">
        <f>SUMIF([1]Orig!$S$3:$S$87031,$B20,[1]Orig!AJ$3:AJ$87031)</f>
        <v>449</v>
      </c>
      <c r="H20" s="4">
        <f t="shared" si="3"/>
        <v>2.2745862924380544</v>
      </c>
      <c r="I20">
        <f t="shared" si="4"/>
        <v>2.271884835581</v>
      </c>
      <c r="J20">
        <f t="shared" si="5"/>
        <v>2.2196889638890775</v>
      </c>
      <c r="K20">
        <f t="shared" si="6"/>
        <v>2.3269039028925715</v>
      </c>
      <c r="L20">
        <f t="shared" si="7"/>
        <v>2.565752209972866</v>
      </c>
      <c r="M20" s="4">
        <f t="shared" si="9"/>
        <v>41.412065082491154</v>
      </c>
      <c r="N20">
        <f t="shared" si="10"/>
        <v>8.7225064620096902</v>
      </c>
      <c r="O20" s="5">
        <f t="shared" si="11"/>
        <v>36.571051971391199</v>
      </c>
      <c r="P20">
        <f t="shared" si="12"/>
        <v>8.7225064620096902</v>
      </c>
      <c r="Q20">
        <f t="shared" si="13"/>
        <v>2</v>
      </c>
      <c r="R20" t="str">
        <f t="shared" si="14"/>
        <v>JOHNSTON SQUARE</v>
      </c>
      <c r="S20" t="str">
        <f t="shared" si="8"/>
        <v>UPTON</v>
      </c>
    </row>
    <row r="21" spans="1:19" x14ac:dyDescent="0.35">
      <c r="A21">
        <v>11</v>
      </c>
      <c r="B21" t="s">
        <v>39</v>
      </c>
      <c r="C21">
        <f>SUMIF([1]Orig!$S$3:$S$87031,$B21,[1]Orig!AF$3:AF$87031)</f>
        <v>355</v>
      </c>
      <c r="D21">
        <f>SUMIF([1]Orig!$S$3:$S$87031,$B21,[1]Orig!AG$3:AG$87031)</f>
        <v>356</v>
      </c>
      <c r="E21">
        <f>SUMIF([1]Orig!$S$3:$S$87031,$B21,[1]Orig!AH$3:AH$87031)</f>
        <v>371</v>
      </c>
      <c r="F21">
        <f>SUMIF([1]Orig!$S$3:$S$87031,$B21,[1]Orig!AI$3:AI$87031)</f>
        <v>370</v>
      </c>
      <c r="G21">
        <f>SUMIF([1]Orig!$S$3:$S$87031,$B21,[1]Orig!AJ$3:AJ$87031)</f>
        <v>367</v>
      </c>
      <c r="H21" s="4">
        <f t="shared" si="3"/>
        <v>2.1204814502100344</v>
      </c>
      <c r="I21">
        <f t="shared" si="4"/>
        <v>2.0135714540730492</v>
      </c>
      <c r="J21">
        <f t="shared" si="5"/>
        <v>2.1086655014256857</v>
      </c>
      <c r="K21">
        <f t="shared" si="6"/>
        <v>2.0984096645523875</v>
      </c>
      <c r="L21">
        <f t="shared" si="7"/>
        <v>2.0129778818672444</v>
      </c>
      <c r="M21" s="4">
        <f t="shared" si="9"/>
        <v>49.282999661935889</v>
      </c>
      <c r="N21">
        <f t="shared" si="10"/>
        <v>5.554530412543798</v>
      </c>
      <c r="O21" s="5">
        <f t="shared" si="11"/>
        <v>29.830913144038664</v>
      </c>
      <c r="P21">
        <f t="shared" si="12"/>
        <v>5.554530412543798</v>
      </c>
      <c r="Q21">
        <f t="shared" si="13"/>
        <v>2</v>
      </c>
      <c r="R21" t="str">
        <f t="shared" si="14"/>
        <v>JOHNSTON SQUARE</v>
      </c>
      <c r="S21" t="str">
        <f t="shared" si="8"/>
        <v>FRANKLIN SQUARE</v>
      </c>
    </row>
    <row r="22" spans="1:19" x14ac:dyDescent="0.35">
      <c r="A22">
        <v>12</v>
      </c>
      <c r="B22" t="s">
        <v>40</v>
      </c>
      <c r="C22">
        <f>SUMIF([1]Orig!$S$3:$S$87031,$B22,[1]Orig!AF$3:AF$87031)</f>
        <v>343</v>
      </c>
      <c r="D22">
        <f>SUMIF([1]Orig!$S$3:$S$87031,$B22,[1]Orig!AG$3:AG$87031)</f>
        <v>337</v>
      </c>
      <c r="E22">
        <f>SUMIF([1]Orig!$S$3:$S$87031,$B22,[1]Orig!AH$3:AH$87031)</f>
        <v>325</v>
      </c>
      <c r="F22">
        <f>SUMIF([1]Orig!$S$3:$S$87031,$B22,[1]Orig!AI$3:AI$87031)</f>
        <v>338</v>
      </c>
      <c r="G22">
        <f>SUMIF([1]Orig!$S$3:$S$87031,$B22,[1]Orig!AJ$3:AJ$87031)</f>
        <v>328</v>
      </c>
      <c r="H22" s="4">
        <f t="shared" si="3"/>
        <v>2.0324215403654518</v>
      </c>
      <c r="I22">
        <f t="shared" si="4"/>
        <v>1.8809240419473447</v>
      </c>
      <c r="J22">
        <f t="shared" si="5"/>
        <v>1.7894730468434343</v>
      </c>
      <c r="K22">
        <f t="shared" si="6"/>
        <v>1.8768394940406941</v>
      </c>
      <c r="L22">
        <f t="shared" si="7"/>
        <v>1.7500730184999367</v>
      </c>
      <c r="M22" s="4">
        <f t="shared" si="9"/>
        <v>55.97296212126939</v>
      </c>
      <c r="N22">
        <f t="shared" si="10"/>
        <v>3.6522339611083701</v>
      </c>
      <c r="O22" s="5">
        <f t="shared" si="11"/>
        <v>25.094476424085954</v>
      </c>
      <c r="P22">
        <f t="shared" si="12"/>
        <v>3.6522339611083701</v>
      </c>
      <c r="Q22">
        <f t="shared" si="13"/>
        <v>2</v>
      </c>
      <c r="R22" t="str">
        <f t="shared" si="14"/>
        <v>JOHNSTON SQUARE</v>
      </c>
      <c r="S22" t="str">
        <f t="shared" si="8"/>
        <v>PENROSE/FAYETTE STREET OUTREAC</v>
      </c>
    </row>
    <row r="23" spans="1:19" x14ac:dyDescent="0.35">
      <c r="A23">
        <v>13</v>
      </c>
      <c r="B23" t="s">
        <v>41</v>
      </c>
      <c r="C23">
        <f>SUMIF([1]Orig!$S$3:$S$87031,$B23,[1]Orig!AF$3:AF$87031)</f>
        <v>340</v>
      </c>
      <c r="D23">
        <f>SUMIF([1]Orig!$S$3:$S$87031,$B23,[1]Orig!AG$3:AG$87031)</f>
        <v>301</v>
      </c>
      <c r="E23">
        <f>SUMIF([1]Orig!$S$3:$S$87031,$B23,[1]Orig!AH$3:AH$87031)</f>
        <v>318</v>
      </c>
      <c r="F23">
        <f>SUMIF([1]Orig!$S$3:$S$87031,$B23,[1]Orig!AI$3:AI$87031)</f>
        <v>307</v>
      </c>
      <c r="G23">
        <f>SUMIF([1]Orig!$S$3:$S$87031,$B23,[1]Orig!AJ$3:AJ$87031)</f>
        <v>307</v>
      </c>
      <c r="H23" s="4">
        <f t="shared" si="3"/>
        <v>2.010406562904306</v>
      </c>
      <c r="I23">
        <f t="shared" si="4"/>
        <v>1.629592103182852</v>
      </c>
      <c r="J23">
        <f t="shared" si="5"/>
        <v>1.7409002820157005</v>
      </c>
      <c r="K23">
        <f t="shared" si="6"/>
        <v>1.6621933913574907</v>
      </c>
      <c r="L23">
        <f t="shared" si="7"/>
        <v>1.6085088613021554</v>
      </c>
      <c r="M23" s="4">
        <f t="shared" si="9"/>
        <v>60.649624975528667</v>
      </c>
      <c r="N23">
        <f t="shared" si="10"/>
        <v>2.6996729156956709</v>
      </c>
      <c r="O23" s="5">
        <f t="shared" si="11"/>
        <v>22.223533075710119</v>
      </c>
      <c r="P23">
        <f t="shared" si="12"/>
        <v>2.6996729156956709</v>
      </c>
      <c r="Q23">
        <f t="shared" si="13"/>
        <v>2</v>
      </c>
      <c r="R23" t="str">
        <f t="shared" si="14"/>
        <v>JOHNSTON SQUARE</v>
      </c>
      <c r="S23" t="str">
        <f t="shared" si="8"/>
        <v>SHIPLEY HILL</v>
      </c>
    </row>
    <row r="24" spans="1:19" x14ac:dyDescent="0.35">
      <c r="A24">
        <v>14</v>
      </c>
      <c r="B24" t="s">
        <v>42</v>
      </c>
      <c r="C24">
        <f>SUMIF([1]Orig!$S$3:$S$87031,$B24,[1]Orig!AF$3:AF$87031)</f>
        <v>327</v>
      </c>
      <c r="D24">
        <f>SUMIF([1]Orig!$S$3:$S$87031,$B24,[1]Orig!AG$3:AG$87031)</f>
        <v>322</v>
      </c>
      <c r="E24">
        <f>SUMIF([1]Orig!$S$3:$S$87031,$B24,[1]Orig!AH$3:AH$87031)</f>
        <v>309</v>
      </c>
      <c r="F24">
        <f>SUMIF([1]Orig!$S$3:$S$87031,$B24,[1]Orig!AI$3:AI$87031)</f>
        <v>306</v>
      </c>
      <c r="G24">
        <f>SUMIF([1]Orig!$S$3:$S$87031,$B24,[1]Orig!AJ$3:AJ$87031)</f>
        <v>299</v>
      </c>
      <c r="H24" s="4">
        <f t="shared" si="3"/>
        <v>1.9150083272393412</v>
      </c>
      <c r="I24">
        <f t="shared" si="4"/>
        <v>1.7762024007954726</v>
      </c>
      <c r="J24">
        <f t="shared" si="5"/>
        <v>1.6784495843800424</v>
      </c>
      <c r="K24">
        <f t="shared" si="6"/>
        <v>1.6552693235290001</v>
      </c>
      <c r="L24">
        <f t="shared" si="7"/>
        <v>1.5545796585601435</v>
      </c>
      <c r="M24" s="4">
        <f t="shared" si="9"/>
        <v>61.127523156281072</v>
      </c>
      <c r="N24">
        <f t="shared" si="10"/>
        <v>2.5127597821724477</v>
      </c>
      <c r="O24" s="5">
        <f t="shared" si="11"/>
        <v>21.889105515538684</v>
      </c>
      <c r="P24">
        <f t="shared" si="12"/>
        <v>2.5127597821724477</v>
      </c>
      <c r="Q24">
        <f t="shared" si="13"/>
        <v>2</v>
      </c>
      <c r="R24" t="str">
        <f t="shared" si="14"/>
        <v>JOHNSTON SQUARE</v>
      </c>
      <c r="S24" t="str">
        <f t="shared" si="8"/>
        <v>PENN NORTH</v>
      </c>
    </row>
    <row r="25" spans="1:19" x14ac:dyDescent="0.35">
      <c r="A25">
        <v>15</v>
      </c>
      <c r="B25" t="s">
        <v>43</v>
      </c>
      <c r="C25">
        <f>SUMIF([1]Orig!$S$3:$S$87031,$B25,[1]Orig!AF$3:AF$87031)</f>
        <v>311</v>
      </c>
      <c r="D25">
        <f>SUMIF([1]Orig!$S$3:$S$87031,$B25,[1]Orig!AG$3:AG$87031)</f>
        <v>287</v>
      </c>
      <c r="E25">
        <f>SUMIF([1]Orig!$S$3:$S$87031,$B25,[1]Orig!AH$3:AH$87031)</f>
        <v>299</v>
      </c>
      <c r="F25">
        <f>SUMIF([1]Orig!$S$3:$S$87031,$B25,[1]Orig!AI$3:AI$87031)</f>
        <v>303</v>
      </c>
      <c r="G25">
        <f>SUMIF([1]Orig!$S$3:$S$87031,$B25,[1]Orig!AJ$3:AJ$87031)</f>
        <v>288</v>
      </c>
      <c r="H25" s="4">
        <f t="shared" si="3"/>
        <v>1.7975951141132307</v>
      </c>
      <c r="I25">
        <f t="shared" si="4"/>
        <v>1.5318519047744381</v>
      </c>
      <c r="J25">
        <f t="shared" si="5"/>
        <v>1.6090599203404226</v>
      </c>
      <c r="K25">
        <f t="shared" si="6"/>
        <v>1.634497120043529</v>
      </c>
      <c r="L25">
        <f t="shared" si="7"/>
        <v>1.4804270047898771</v>
      </c>
      <c r="M25" s="4">
        <f t="shared" si="9"/>
        <v>64.849131262150451</v>
      </c>
      <c r="N25">
        <f t="shared" si="10"/>
        <v>1.8521325509800892</v>
      </c>
      <c r="O25" s="5">
        <f t="shared" si="11"/>
        <v>19.721255027470821</v>
      </c>
      <c r="P25">
        <f t="shared" si="12"/>
        <v>1.8521325509800892</v>
      </c>
      <c r="Q25">
        <f t="shared" si="13"/>
        <v>2</v>
      </c>
      <c r="R25" t="str">
        <f t="shared" si="14"/>
        <v>JOHNSTON SQUARE</v>
      </c>
      <c r="S25" t="str">
        <f t="shared" si="8"/>
        <v>MONDAWMIN</v>
      </c>
    </row>
    <row r="26" spans="1:19" x14ac:dyDescent="0.35">
      <c r="A26">
        <v>16</v>
      </c>
      <c r="B26" t="s">
        <v>44</v>
      </c>
      <c r="C26">
        <f>SUMIF([1]Orig!$S$3:$S$87031,$B26,[1]Orig!AF$3:AF$87031)</f>
        <v>303</v>
      </c>
      <c r="D26">
        <f>SUMIF([1]Orig!$S$3:$S$87031,$B26,[1]Orig!AG$3:AG$87031)</f>
        <v>323</v>
      </c>
      <c r="E26">
        <f>SUMIF([1]Orig!$S$3:$S$87031,$B26,[1]Orig!AH$3:AH$87031)</f>
        <v>345</v>
      </c>
      <c r="F26">
        <f>SUMIF([1]Orig!$S$3:$S$87031,$B26,[1]Orig!AI$3:AI$87031)</f>
        <v>391</v>
      </c>
      <c r="G26">
        <f>SUMIF([1]Orig!$S$3:$S$87031,$B26,[1]Orig!AJ$3:AJ$87031)</f>
        <v>524</v>
      </c>
      <c r="H26" s="4">
        <f t="shared" si="3"/>
        <v>1.7388885075501754</v>
      </c>
      <c r="I26">
        <f t="shared" si="4"/>
        <v>1.7831838435389309</v>
      </c>
      <c r="J26">
        <f t="shared" si="5"/>
        <v>1.9282523749226741</v>
      </c>
      <c r="K26">
        <f t="shared" si="6"/>
        <v>2.2438150889506865</v>
      </c>
      <c r="L26">
        <f t="shared" si="7"/>
        <v>3.0713384856792274</v>
      </c>
      <c r="M26" s="4">
        <f t="shared" si="9"/>
        <v>47.672714247178988</v>
      </c>
      <c r="N26">
        <f t="shared" si="10"/>
        <v>7.7750497135885936</v>
      </c>
      <c r="O26" s="5">
        <f t="shared" si="11"/>
        <v>32.929402654070707</v>
      </c>
      <c r="P26">
        <f t="shared" si="12"/>
        <v>7.7750497135885936</v>
      </c>
      <c r="Q26">
        <f t="shared" si="13"/>
        <v>2</v>
      </c>
      <c r="R26" t="str">
        <f t="shared" si="14"/>
        <v>JOHNSTON SQUARE</v>
      </c>
      <c r="S26" t="str">
        <f t="shared" si="8"/>
        <v>MIDDLE EAST</v>
      </c>
    </row>
    <row r="27" spans="1:19" x14ac:dyDescent="0.35">
      <c r="A27">
        <v>17</v>
      </c>
      <c r="B27" t="s">
        <v>45</v>
      </c>
      <c r="C27">
        <f>SUMIF([1]Orig!$S$3:$S$87031,$B27,[1]Orig!AF$3:AF$87031)</f>
        <v>299</v>
      </c>
      <c r="D27">
        <f>SUMIF([1]Orig!$S$3:$S$87031,$B27,[1]Orig!AG$3:AG$87031)</f>
        <v>300</v>
      </c>
      <c r="E27">
        <f>SUMIF([1]Orig!$S$3:$S$87031,$B27,[1]Orig!AH$3:AH$87031)</f>
        <v>288</v>
      </c>
      <c r="F27">
        <f>SUMIF([1]Orig!$S$3:$S$87031,$B27,[1]Orig!AI$3:AI$87031)</f>
        <v>288</v>
      </c>
      <c r="G27">
        <f>SUMIF([1]Orig!$S$3:$S$87031,$B27,[1]Orig!AJ$3:AJ$87031)</f>
        <v>280</v>
      </c>
      <c r="H27" s="4">
        <f t="shared" si="3"/>
        <v>1.7095352042686478</v>
      </c>
      <c r="I27">
        <f t="shared" si="4"/>
        <v>1.6226106604393939</v>
      </c>
      <c r="J27">
        <f t="shared" si="5"/>
        <v>1.5327312898968408</v>
      </c>
      <c r="K27">
        <f t="shared" si="6"/>
        <v>1.5306361026161726</v>
      </c>
      <c r="L27">
        <f t="shared" si="7"/>
        <v>1.4264978020478654</v>
      </c>
      <c r="M27" s="4">
        <f t="shared" si="9"/>
        <v>66.501790526208381</v>
      </c>
      <c r="N27">
        <f t="shared" si="10"/>
        <v>1.5403089345956422</v>
      </c>
      <c r="O27" s="5">
        <f t="shared" si="11"/>
        <v>18.805408249288021</v>
      </c>
      <c r="P27">
        <f t="shared" si="12"/>
        <v>1.5403089345956422</v>
      </c>
      <c r="Q27">
        <f t="shared" si="13"/>
        <v>2</v>
      </c>
      <c r="R27" t="str">
        <f t="shared" si="14"/>
        <v>JOHNSTON SQUARE</v>
      </c>
      <c r="S27" t="str">
        <f t="shared" si="8"/>
        <v>NEW SOUTHWEST/MOUNT CLARE</v>
      </c>
    </row>
    <row r="28" spans="1:19" x14ac:dyDescent="0.35">
      <c r="A28">
        <v>18</v>
      </c>
      <c r="B28" t="s">
        <v>46</v>
      </c>
      <c r="C28">
        <f>SUMIF([1]Orig!$S$3:$S$87031,$B28,[1]Orig!AF$3:AF$87031)</f>
        <v>259</v>
      </c>
      <c r="D28">
        <f>SUMIF([1]Orig!$S$3:$S$87031,$B28,[1]Orig!AG$3:AG$87031)</f>
        <v>251</v>
      </c>
      <c r="E28">
        <f>SUMIF([1]Orig!$S$3:$S$87031,$B28,[1]Orig!AH$3:AH$87031)</f>
        <v>236</v>
      </c>
      <c r="F28">
        <f>SUMIF([1]Orig!$S$3:$S$87031,$B28,[1]Orig!AI$3:AI$87031)</f>
        <v>205</v>
      </c>
      <c r="G28">
        <f>SUMIF([1]Orig!$S$3:$S$87031,$B28,[1]Orig!AJ$3:AJ$87031)</f>
        <v>221</v>
      </c>
      <c r="H28" s="4">
        <f t="shared" si="3"/>
        <v>1.4160021714533715</v>
      </c>
      <c r="I28">
        <f t="shared" si="4"/>
        <v>1.2805199660099453</v>
      </c>
      <c r="J28">
        <f t="shared" si="5"/>
        <v>1.1719050368908173</v>
      </c>
      <c r="K28">
        <f t="shared" si="6"/>
        <v>0.95593847285146727</v>
      </c>
      <c r="L28">
        <f t="shared" si="7"/>
        <v>1.0287699318255277</v>
      </c>
      <c r="M28" s="4">
        <f t="shared" si="9"/>
        <v>81.68969698705763</v>
      </c>
      <c r="N28">
        <f t="shared" si="10"/>
        <v>0.27395410443019813</v>
      </c>
      <c r="O28" s="5">
        <f t="shared" si="11"/>
        <v>12.07129426791691</v>
      </c>
      <c r="P28">
        <f t="shared" si="12"/>
        <v>0.27395410443019813</v>
      </c>
      <c r="Q28">
        <f t="shared" si="13"/>
        <v>2</v>
      </c>
      <c r="R28" t="str">
        <f t="shared" si="14"/>
        <v>JOHNSTON SQUARE</v>
      </c>
      <c r="S28" t="str">
        <f t="shared" si="8"/>
        <v>MCELDERRY PARK</v>
      </c>
    </row>
    <row r="29" spans="1:19" x14ac:dyDescent="0.35">
      <c r="A29">
        <v>19</v>
      </c>
      <c r="B29" t="s">
        <v>47</v>
      </c>
      <c r="C29">
        <f>SUMIF([1]Orig!$S$3:$S$87031,$B29,[1]Orig!AF$3:AF$87031)</f>
        <v>226</v>
      </c>
      <c r="D29">
        <f>SUMIF([1]Orig!$S$3:$S$87031,$B29,[1]Orig!AG$3:AG$87031)</f>
        <v>220</v>
      </c>
      <c r="E29">
        <f>SUMIF([1]Orig!$S$3:$S$87031,$B29,[1]Orig!AH$3:AH$87031)</f>
        <v>220</v>
      </c>
      <c r="F29">
        <f>SUMIF([1]Orig!$S$3:$S$87031,$B29,[1]Orig!AI$3:AI$87031)</f>
        <v>220</v>
      </c>
      <c r="G29">
        <f>SUMIF([1]Orig!$S$3:$S$87031,$B29,[1]Orig!AJ$3:AJ$87031)</f>
        <v>215</v>
      </c>
      <c r="H29" s="4">
        <f t="shared" si="3"/>
        <v>1.1738374193807686</v>
      </c>
      <c r="I29">
        <f t="shared" si="4"/>
        <v>1.0640952409627433</v>
      </c>
      <c r="J29">
        <f t="shared" si="5"/>
        <v>1.0608815744274256</v>
      </c>
      <c r="K29">
        <f t="shared" si="6"/>
        <v>1.0597994902788237</v>
      </c>
      <c r="L29">
        <f t="shared" si="7"/>
        <v>0.98832302976901887</v>
      </c>
      <c r="M29" s="4">
        <f t="shared" si="9"/>
        <v>85.725767182133922</v>
      </c>
      <c r="N29">
        <f t="shared" si="10"/>
        <v>6.2135759372865154E-2</v>
      </c>
      <c r="O29" s="5">
        <f t="shared" si="11"/>
        <v>10.410921792914969</v>
      </c>
      <c r="P29">
        <f t="shared" si="12"/>
        <v>6.2135759372865154E-2</v>
      </c>
      <c r="Q29">
        <f t="shared" si="13"/>
        <v>2</v>
      </c>
      <c r="R29" t="str">
        <f t="shared" si="14"/>
        <v>JOHNSTON SQUARE</v>
      </c>
      <c r="S29" t="str">
        <f t="shared" si="8"/>
        <v>MOSHER</v>
      </c>
    </row>
    <row r="30" spans="1:19" x14ac:dyDescent="0.35">
      <c r="A30">
        <v>20</v>
      </c>
      <c r="B30" t="s">
        <v>48</v>
      </c>
      <c r="C30">
        <f>SUMIF([1]Orig!$S$3:$S$87031,$B30,[1]Orig!AF$3:AF$87031)</f>
        <v>217</v>
      </c>
      <c r="D30">
        <f>SUMIF([1]Orig!$S$3:$S$87031,$B30,[1]Orig!AG$3:AG$87031)</f>
        <v>207</v>
      </c>
      <c r="E30">
        <f>SUMIF([1]Orig!$S$3:$S$87031,$B30,[1]Orig!AH$3:AH$87031)</f>
        <v>204</v>
      </c>
      <c r="F30">
        <f>SUMIF([1]Orig!$S$3:$S$87031,$B30,[1]Orig!AI$3:AI$87031)</f>
        <v>194</v>
      </c>
      <c r="G30">
        <f>SUMIF([1]Orig!$S$3:$S$87031,$B30,[1]Orig!AJ$3:AJ$87031)</f>
        <v>171</v>
      </c>
      <c r="H30" s="4">
        <f t="shared" si="3"/>
        <v>1.1077924869973312</v>
      </c>
      <c r="I30">
        <f t="shared" si="4"/>
        <v>0.97333648529778749</v>
      </c>
      <c r="J30">
        <f t="shared" si="5"/>
        <v>0.94985811196403369</v>
      </c>
      <c r="K30">
        <f t="shared" si="6"/>
        <v>0.87977372673807253</v>
      </c>
      <c r="L30">
        <f t="shared" si="7"/>
        <v>0.69171241468795353</v>
      </c>
      <c r="M30" s="4">
        <f t="shared" si="9"/>
        <v>92.110390066709684</v>
      </c>
      <c r="N30">
        <f t="shared" si="10"/>
        <v>0.15755990388951213</v>
      </c>
      <c r="O30" s="5">
        <f t="shared" si="11"/>
        <v>8.4765233136702101</v>
      </c>
      <c r="P30">
        <f t="shared" si="12"/>
        <v>0.15755990388951213</v>
      </c>
      <c r="Q30">
        <f t="shared" si="13"/>
        <v>2</v>
      </c>
      <c r="R30" t="str">
        <f t="shared" si="14"/>
        <v>JOHNSTON SQUARE</v>
      </c>
      <c r="S30" t="str">
        <f t="shared" si="8"/>
        <v>COPPIN HEIGHTS/ASH-CO-EAST</v>
      </c>
    </row>
    <row r="31" spans="1:19" x14ac:dyDescent="0.35">
      <c r="A31">
        <v>21</v>
      </c>
      <c r="B31" t="s">
        <v>49</v>
      </c>
      <c r="C31">
        <f>SUMIF([1]Orig!$S$3:$S$87031,$B31,[1]Orig!AF$3:AF$87031)</f>
        <v>212</v>
      </c>
      <c r="D31">
        <f>SUMIF([1]Orig!$S$3:$S$87031,$B31,[1]Orig!AG$3:AG$87031)</f>
        <v>218</v>
      </c>
      <c r="E31">
        <f>SUMIF([1]Orig!$S$3:$S$87031,$B31,[1]Orig!AH$3:AH$87031)</f>
        <v>222</v>
      </c>
      <c r="F31">
        <f>SUMIF([1]Orig!$S$3:$S$87031,$B31,[1]Orig!AI$3:AI$87031)</f>
        <v>235</v>
      </c>
      <c r="G31">
        <f>SUMIF([1]Orig!$S$3:$S$87031,$B31,[1]Orig!AJ$3:AJ$87031)</f>
        <v>250</v>
      </c>
      <c r="H31" s="4">
        <f t="shared" si="3"/>
        <v>1.0711008578954218</v>
      </c>
      <c r="I31">
        <f t="shared" si="4"/>
        <v>1.0501323554758271</v>
      </c>
      <c r="J31">
        <f t="shared" si="5"/>
        <v>1.0747595072353495</v>
      </c>
      <c r="K31">
        <f t="shared" si="6"/>
        <v>1.1636605077061799</v>
      </c>
      <c r="L31">
        <f t="shared" si="7"/>
        <v>1.2242632917653207</v>
      </c>
      <c r="M31" s="4">
        <f t="shared" si="9"/>
        <v>83.735427942485217</v>
      </c>
      <c r="N31">
        <f t="shared" si="10"/>
        <v>0.11353281191015985</v>
      </c>
      <c r="O31" s="5">
        <f t="shared" si="11"/>
        <v>11.07395093365362</v>
      </c>
      <c r="P31">
        <f t="shared" si="12"/>
        <v>0.11353281191015985</v>
      </c>
      <c r="Q31">
        <f t="shared" si="13"/>
        <v>2</v>
      </c>
      <c r="R31" t="str">
        <f t="shared" si="14"/>
        <v>JOHNSTON SQUARE</v>
      </c>
      <c r="S31" t="str">
        <f t="shared" si="8"/>
        <v>DRUID HEIGHTS</v>
      </c>
    </row>
    <row r="32" spans="1:19" x14ac:dyDescent="0.35">
      <c r="A32">
        <v>22</v>
      </c>
      <c r="B32" t="s">
        <v>50</v>
      </c>
      <c r="C32">
        <f>SUMIF([1]Orig!$S$3:$S$87031,$B32,[1]Orig!AF$3:AF$87031)</f>
        <v>208</v>
      </c>
      <c r="D32">
        <f>SUMIF([1]Orig!$S$3:$S$87031,$B32,[1]Orig!AG$3:AG$87031)</f>
        <v>206</v>
      </c>
      <c r="E32">
        <f>SUMIF([1]Orig!$S$3:$S$87031,$B32,[1]Orig!AH$3:AH$87031)</f>
        <v>186</v>
      </c>
      <c r="F32">
        <f>SUMIF([1]Orig!$S$3:$S$87031,$B32,[1]Orig!AI$3:AI$87031)</f>
        <v>177</v>
      </c>
      <c r="G32">
        <f>SUMIF([1]Orig!$S$3:$S$87031,$B32,[1]Orig!AJ$3:AJ$87031)</f>
        <v>168</v>
      </c>
      <c r="H32" s="4">
        <f t="shared" si="3"/>
        <v>1.0417475546138941</v>
      </c>
      <c r="I32">
        <f t="shared" si="4"/>
        <v>0.96635504255432936</v>
      </c>
      <c r="J32">
        <f t="shared" si="5"/>
        <v>0.82495671669271786</v>
      </c>
      <c r="K32">
        <f t="shared" si="6"/>
        <v>0.76206457365373537</v>
      </c>
      <c r="L32">
        <f t="shared" si="7"/>
        <v>0.67148896365969901</v>
      </c>
      <c r="M32" s="4">
        <f t="shared" si="9"/>
        <v>94.989061665782145</v>
      </c>
      <c r="N32">
        <f t="shared" si="10"/>
        <v>0.24118777804820205</v>
      </c>
      <c r="O32" s="5">
        <f t="shared" si="11"/>
        <v>7.629510054806854</v>
      </c>
      <c r="P32">
        <f t="shared" si="12"/>
        <v>0.24118777804820205</v>
      </c>
      <c r="Q32">
        <f t="shared" si="13"/>
        <v>2</v>
      </c>
      <c r="R32" t="str">
        <f t="shared" si="14"/>
        <v>JOHNSTON SQUARE</v>
      </c>
      <c r="S32" t="str">
        <f t="shared" si="8"/>
        <v>BROOKLYN</v>
      </c>
    </row>
    <row r="33" spans="1:19" x14ac:dyDescent="0.35">
      <c r="A33">
        <v>23</v>
      </c>
      <c r="B33" t="s">
        <v>51</v>
      </c>
      <c r="C33">
        <f>SUMIF([1]Orig!$S$3:$S$87031,$B33,[1]Orig!AF$3:AF$87031)</f>
        <v>207</v>
      </c>
      <c r="D33">
        <f>SUMIF([1]Orig!$S$3:$S$87031,$B33,[1]Orig!AG$3:AG$87031)</f>
        <v>211</v>
      </c>
      <c r="E33">
        <f>SUMIF([1]Orig!$S$3:$S$87031,$B33,[1]Orig!AH$3:AH$87031)</f>
        <v>207</v>
      </c>
      <c r="F33">
        <f>SUMIF([1]Orig!$S$3:$S$87031,$B33,[1]Orig!AI$3:AI$87031)</f>
        <v>198</v>
      </c>
      <c r="G33">
        <f>SUMIF([1]Orig!$S$3:$S$87031,$B33,[1]Orig!AJ$3:AJ$87031)</f>
        <v>205</v>
      </c>
      <c r="H33" s="4">
        <f t="shared" si="3"/>
        <v>1.0344092287935123</v>
      </c>
      <c r="I33">
        <f t="shared" si="4"/>
        <v>1.00126225627162</v>
      </c>
      <c r="J33">
        <f t="shared" si="5"/>
        <v>0.9706750111759197</v>
      </c>
      <c r="K33">
        <f t="shared" si="6"/>
        <v>0.90746999805203432</v>
      </c>
      <c r="L33">
        <f t="shared" si="7"/>
        <v>0.92091152634150397</v>
      </c>
      <c r="M33" s="4">
        <f t="shared" si="9"/>
        <v>89.992279488791766</v>
      </c>
      <c r="N33">
        <f t="shared" si="10"/>
        <v>4.8013615742828329E-2</v>
      </c>
      <c r="O33" s="5">
        <f t="shared" si="11"/>
        <v>8.9782063130406673</v>
      </c>
      <c r="P33">
        <f t="shared" si="12"/>
        <v>4.8013615742828329E-2</v>
      </c>
      <c r="Q33">
        <f t="shared" si="13"/>
        <v>2</v>
      </c>
      <c r="R33" t="str">
        <f t="shared" si="14"/>
        <v>JOHNSTON SQUARE</v>
      </c>
      <c r="S33" t="str">
        <f t="shared" si="8"/>
        <v>BEREA</v>
      </c>
    </row>
    <row r="34" spans="1:19" x14ac:dyDescent="0.35">
      <c r="A34">
        <v>24</v>
      </c>
      <c r="B34" t="s">
        <v>52</v>
      </c>
      <c r="C34">
        <f>SUMIF([1]Orig!$S$3:$S$87031,$B34,[1]Orig!AF$3:AF$87031)</f>
        <v>198</v>
      </c>
      <c r="D34">
        <f>SUMIF([1]Orig!$S$3:$S$87031,$B34,[1]Orig!AG$3:AG$87031)</f>
        <v>208</v>
      </c>
      <c r="E34">
        <f>SUMIF([1]Orig!$S$3:$S$87031,$B34,[1]Orig!AH$3:AH$87031)</f>
        <v>204</v>
      </c>
      <c r="F34">
        <f>SUMIF([1]Orig!$S$3:$S$87031,$B34,[1]Orig!AI$3:AI$87031)</f>
        <v>206</v>
      </c>
      <c r="G34">
        <f>SUMIF([1]Orig!$S$3:$S$87031,$B34,[1]Orig!AJ$3:AJ$87031)</f>
        <v>203</v>
      </c>
      <c r="H34" s="4">
        <f t="shared" si="3"/>
        <v>0.96836429641007504</v>
      </c>
      <c r="I34">
        <f t="shared" si="4"/>
        <v>0.98031792804124562</v>
      </c>
      <c r="J34">
        <f t="shared" si="5"/>
        <v>0.94985811196403369</v>
      </c>
      <c r="K34">
        <f t="shared" si="6"/>
        <v>0.96286254067995769</v>
      </c>
      <c r="L34">
        <f t="shared" si="7"/>
        <v>0.90742922565600104</v>
      </c>
      <c r="M34" s="4">
        <f t="shared" si="9"/>
        <v>90.5551161924014</v>
      </c>
      <c r="N34">
        <f t="shared" si="10"/>
        <v>4.0681011898353374E-2</v>
      </c>
      <c r="O34" s="5">
        <f t="shared" si="11"/>
        <v>8.7867935463774742</v>
      </c>
      <c r="P34">
        <f t="shared" si="12"/>
        <v>4.0681011898353374E-2</v>
      </c>
      <c r="Q34">
        <f t="shared" si="13"/>
        <v>2</v>
      </c>
      <c r="R34" t="str">
        <f t="shared" si="14"/>
        <v>JOHNSTON SQUARE</v>
      </c>
      <c r="S34" t="str">
        <f t="shared" si="8"/>
        <v>PARK CIRCLE</v>
      </c>
    </row>
    <row r="35" spans="1:19" x14ac:dyDescent="0.35">
      <c r="A35">
        <v>25</v>
      </c>
      <c r="B35" t="s">
        <v>53</v>
      </c>
      <c r="C35">
        <f>SUMIF([1]Orig!$S$3:$S$87031,$B35,[1]Orig!AF$3:AF$87031)</f>
        <v>194</v>
      </c>
      <c r="D35">
        <f>SUMIF([1]Orig!$S$3:$S$87031,$B35,[1]Orig!AG$3:AG$87031)</f>
        <v>230</v>
      </c>
      <c r="E35">
        <f>SUMIF([1]Orig!$S$3:$S$87031,$B35,[1]Orig!AH$3:AH$87031)</f>
        <v>218</v>
      </c>
      <c r="F35">
        <f>SUMIF([1]Orig!$S$3:$S$87031,$B35,[1]Orig!AI$3:AI$87031)</f>
        <v>215</v>
      </c>
      <c r="G35">
        <f>SUMIF([1]Orig!$S$3:$S$87031,$B35,[1]Orig!AJ$3:AJ$87031)</f>
        <v>211</v>
      </c>
      <c r="H35" s="4">
        <f t="shared" si="3"/>
        <v>0.93901099312854752</v>
      </c>
      <c r="I35">
        <f t="shared" si="4"/>
        <v>1.1339096683973247</v>
      </c>
      <c r="J35">
        <f t="shared" si="5"/>
        <v>1.0470036416195017</v>
      </c>
      <c r="K35">
        <f t="shared" si="6"/>
        <v>1.0251791511363715</v>
      </c>
      <c r="L35">
        <f t="shared" si="7"/>
        <v>0.96135842839801289</v>
      </c>
      <c r="M35" s="4">
        <f t="shared" si="9"/>
        <v>87.724988558765233</v>
      </c>
      <c r="N35">
        <f t="shared" si="10"/>
        <v>0</v>
      </c>
      <c r="O35" s="5">
        <f t="shared" si="11"/>
        <v>9.7195657897938172</v>
      </c>
      <c r="P35">
        <f t="shared" si="12"/>
        <v>0</v>
      </c>
      <c r="Q35">
        <f t="shared" si="13"/>
        <v>2</v>
      </c>
      <c r="R35" t="str">
        <f t="shared" si="14"/>
        <v>JOHNSTON SQUARE</v>
      </c>
      <c r="S35" t="str">
        <f t="shared" si="8"/>
        <v>JOHNSTON SQUARE</v>
      </c>
    </row>
    <row r="36" spans="1:19" x14ac:dyDescent="0.35">
      <c r="A36">
        <v>26</v>
      </c>
      <c r="B36" t="s">
        <v>54</v>
      </c>
      <c r="C36">
        <f>SUMIF([1]Orig!$S$3:$S$87031,$B36,[1]Orig!AF$3:AF$87031)</f>
        <v>191</v>
      </c>
      <c r="D36">
        <f>SUMIF([1]Orig!$S$3:$S$87031,$B36,[1]Orig!AG$3:AG$87031)</f>
        <v>189</v>
      </c>
      <c r="E36">
        <f>SUMIF([1]Orig!$S$3:$S$87031,$B36,[1]Orig!AH$3:AH$87031)</f>
        <v>184</v>
      </c>
      <c r="F36">
        <f>SUMIF([1]Orig!$S$3:$S$87031,$B36,[1]Orig!AI$3:AI$87031)</f>
        <v>174</v>
      </c>
      <c r="G36">
        <f>SUMIF([1]Orig!$S$3:$S$87031,$B36,[1]Orig!AJ$3:AJ$87031)</f>
        <v>163</v>
      </c>
      <c r="H36" s="4">
        <f t="shared" si="3"/>
        <v>0.91699601566740185</v>
      </c>
      <c r="I36">
        <f t="shared" si="4"/>
        <v>0.8476705159155411</v>
      </c>
      <c r="J36">
        <f t="shared" si="5"/>
        <v>0.81107878388479393</v>
      </c>
      <c r="K36">
        <f t="shared" si="6"/>
        <v>0.7412923701682641</v>
      </c>
      <c r="L36">
        <f t="shared" si="7"/>
        <v>0.63778321194594167</v>
      </c>
      <c r="M36" s="4">
        <f t="shared" si="9"/>
        <v>97.677499493869121</v>
      </c>
      <c r="N36">
        <f t="shared" si="10"/>
        <v>0.32337067525368546</v>
      </c>
      <c r="O36" s="5">
        <f t="shared" si="11"/>
        <v>6.8283753662406932</v>
      </c>
      <c r="P36">
        <f t="shared" si="12"/>
        <v>0.32337067525368546</v>
      </c>
      <c r="Q36">
        <f t="shared" si="13"/>
        <v>2</v>
      </c>
      <c r="R36" t="str">
        <f t="shared" si="14"/>
        <v>JOHNSTON SQUARE</v>
      </c>
      <c r="S36" t="str">
        <f t="shared" si="8"/>
        <v>NORTHWEST COMMUNITY ACTION</v>
      </c>
    </row>
    <row r="37" spans="1:19" x14ac:dyDescent="0.35">
      <c r="A37">
        <v>27</v>
      </c>
      <c r="B37" t="s">
        <v>55</v>
      </c>
      <c r="C37">
        <f>SUMIF([1]Orig!$S$3:$S$87031,$B37,[1]Orig!AF$3:AF$87031)</f>
        <v>182</v>
      </c>
      <c r="D37">
        <f>SUMIF([1]Orig!$S$3:$S$87031,$B37,[1]Orig!AG$3:AG$87031)</f>
        <v>168</v>
      </c>
      <c r="E37">
        <f>SUMIF([1]Orig!$S$3:$S$87031,$B37,[1]Orig!AH$3:AH$87031)</f>
        <v>155</v>
      </c>
      <c r="F37">
        <f>SUMIF([1]Orig!$S$3:$S$87031,$B37,[1]Orig!AI$3:AI$87031)</f>
        <v>145</v>
      </c>
      <c r="G37">
        <f>SUMIF([1]Orig!$S$3:$S$87031,$B37,[1]Orig!AJ$3:AJ$87031)</f>
        <v>148</v>
      </c>
      <c r="H37" s="4">
        <f t="shared" si="3"/>
        <v>0.85095108328396463</v>
      </c>
      <c r="I37">
        <f t="shared" si="4"/>
        <v>0.70106021830292031</v>
      </c>
      <c r="J37">
        <f t="shared" si="5"/>
        <v>0.60984875816989625</v>
      </c>
      <c r="K37">
        <f t="shared" si="6"/>
        <v>0.54049440314204178</v>
      </c>
      <c r="L37">
        <f t="shared" si="7"/>
        <v>0.53666595680466933</v>
      </c>
      <c r="M37" s="4">
        <f t="shared" si="9"/>
        <v>104.10850416487334</v>
      </c>
      <c r="N37">
        <f t="shared" si="10"/>
        <v>0.8015005866590923</v>
      </c>
      <c r="O37" s="5">
        <f t="shared" si="11"/>
        <v>5.2974671411837102</v>
      </c>
      <c r="P37">
        <f t="shared" si="12"/>
        <v>0.8015005866590923</v>
      </c>
      <c r="Q37">
        <f t="shared" si="13"/>
        <v>2</v>
      </c>
      <c r="R37" t="str">
        <f t="shared" si="14"/>
        <v>JOHNSTON SQUARE</v>
      </c>
      <c r="S37" t="str">
        <f t="shared" si="8"/>
        <v>EASTERWOOD</v>
      </c>
    </row>
    <row r="38" spans="1:19" x14ac:dyDescent="0.35">
      <c r="A38">
        <v>28</v>
      </c>
      <c r="B38" t="s">
        <v>56</v>
      </c>
      <c r="C38">
        <f>SUMIF([1]Orig!$S$3:$S$87031,$B38,[1]Orig!AF$3:AF$87031)</f>
        <v>182</v>
      </c>
      <c r="D38">
        <f>SUMIF([1]Orig!$S$3:$S$87031,$B38,[1]Orig!AG$3:AG$87031)</f>
        <v>181</v>
      </c>
      <c r="E38">
        <f>SUMIF([1]Orig!$S$3:$S$87031,$B38,[1]Orig!AH$3:AH$87031)</f>
        <v>180</v>
      </c>
      <c r="F38">
        <f>SUMIF([1]Orig!$S$3:$S$87031,$B38,[1]Orig!AI$3:AI$87031)</f>
        <v>167</v>
      </c>
      <c r="G38">
        <f>SUMIF([1]Orig!$S$3:$S$87031,$B38,[1]Orig!AJ$3:AJ$87031)</f>
        <v>163</v>
      </c>
      <c r="H38" s="4">
        <f t="shared" si="3"/>
        <v>0.85095108328396463</v>
      </c>
      <c r="I38">
        <f t="shared" si="4"/>
        <v>0.79181897396787604</v>
      </c>
      <c r="J38">
        <f t="shared" si="5"/>
        <v>0.78332291826894596</v>
      </c>
      <c r="K38">
        <f t="shared" si="6"/>
        <v>0.69282389536883104</v>
      </c>
      <c r="L38">
        <f t="shared" si="7"/>
        <v>0.63778321194594167</v>
      </c>
      <c r="M38" s="4">
        <f t="shared" si="9"/>
        <v>99.406223101690983</v>
      </c>
      <c r="N38">
        <f t="shared" si="10"/>
        <v>0.40946905154204272</v>
      </c>
      <c r="O38" s="5">
        <f t="shared" si="11"/>
        <v>6.3529948246758456</v>
      </c>
      <c r="P38">
        <f t="shared" si="12"/>
        <v>0.40946905154204272</v>
      </c>
      <c r="Q38">
        <f t="shared" si="13"/>
        <v>2</v>
      </c>
      <c r="R38" t="str">
        <f t="shared" si="14"/>
        <v>JOHNSTON SQUARE</v>
      </c>
      <c r="S38" t="str">
        <f t="shared" si="8"/>
        <v>GREENSPRING</v>
      </c>
    </row>
    <row r="39" spans="1:19" x14ac:dyDescent="0.35">
      <c r="A39">
        <v>29</v>
      </c>
      <c r="B39" t="s">
        <v>57</v>
      </c>
      <c r="C39">
        <f>SUMIF([1]Orig!$S$3:$S$87031,$B39,[1]Orig!AF$3:AF$87031)</f>
        <v>180</v>
      </c>
      <c r="D39">
        <f>SUMIF([1]Orig!$S$3:$S$87031,$B39,[1]Orig!AG$3:AG$87031)</f>
        <v>176</v>
      </c>
      <c r="E39">
        <f>SUMIF([1]Orig!$S$3:$S$87031,$B39,[1]Orig!AH$3:AH$87031)</f>
        <v>170</v>
      </c>
      <c r="F39">
        <f>SUMIF([1]Orig!$S$3:$S$87031,$B39,[1]Orig!AI$3:AI$87031)</f>
        <v>158</v>
      </c>
      <c r="G39">
        <f>SUMIF([1]Orig!$S$3:$S$87031,$B39,[1]Orig!AJ$3:AJ$87031)</f>
        <v>144</v>
      </c>
      <c r="H39" s="4">
        <f t="shared" si="3"/>
        <v>0.83627443164320081</v>
      </c>
      <c r="I39">
        <f t="shared" si="4"/>
        <v>0.75691176025058537</v>
      </c>
      <c r="J39">
        <f t="shared" si="5"/>
        <v>0.71393325422932608</v>
      </c>
      <c r="K39">
        <f t="shared" si="6"/>
        <v>0.63050728491241725</v>
      </c>
      <c r="L39">
        <f t="shared" si="7"/>
        <v>0.50970135543366346</v>
      </c>
      <c r="M39" s="4">
        <f t="shared" si="9"/>
        <v>102.23570612722399</v>
      </c>
      <c r="N39">
        <f t="shared" si="10"/>
        <v>0.62337810031651375</v>
      </c>
      <c r="O39" s="5">
        <f t="shared" si="11"/>
        <v>5.7227938880257971</v>
      </c>
      <c r="P39">
        <f t="shared" si="12"/>
        <v>0.62337810031651375</v>
      </c>
      <c r="Q39">
        <f t="shared" si="13"/>
        <v>2</v>
      </c>
      <c r="R39" t="str">
        <f t="shared" si="14"/>
        <v>JOHNSTON SQUARE</v>
      </c>
      <c r="S39" t="str">
        <f t="shared" si="8"/>
        <v>FRANKLINTOWN ROAD</v>
      </c>
    </row>
    <row r="40" spans="1:19" x14ac:dyDescent="0.35">
      <c r="A40">
        <v>30</v>
      </c>
      <c r="B40" t="s">
        <v>58</v>
      </c>
      <c r="C40">
        <f>SUMIF([1]Orig!$S$3:$S$87031,$B40,[1]Orig!AF$3:AF$87031)</f>
        <v>176</v>
      </c>
      <c r="D40">
        <f>SUMIF([1]Orig!$S$3:$S$87031,$B40,[1]Orig!AG$3:AG$87031)</f>
        <v>170</v>
      </c>
      <c r="E40">
        <f>SUMIF([1]Orig!$S$3:$S$87031,$B40,[1]Orig!AH$3:AH$87031)</f>
        <v>161</v>
      </c>
      <c r="F40">
        <f>SUMIF([1]Orig!$S$3:$S$87031,$B40,[1]Orig!AI$3:AI$87031)</f>
        <v>126</v>
      </c>
      <c r="G40">
        <f>SUMIF([1]Orig!$S$3:$S$87031,$B40,[1]Orig!AJ$3:AJ$87031)</f>
        <v>123</v>
      </c>
      <c r="H40" s="4">
        <f t="shared" si="3"/>
        <v>0.80692112836167318</v>
      </c>
      <c r="I40">
        <f t="shared" si="4"/>
        <v>0.71502310378983658</v>
      </c>
      <c r="J40">
        <f t="shared" si="5"/>
        <v>0.65148255659366816</v>
      </c>
      <c r="K40">
        <f t="shared" si="6"/>
        <v>0.40893711440072367</v>
      </c>
      <c r="L40">
        <f t="shared" si="7"/>
        <v>0.36813719823588226</v>
      </c>
      <c r="M40" s="4">
        <f t="shared" si="9"/>
        <v>106.85192153733647</v>
      </c>
      <c r="N40">
        <f t="shared" si="10"/>
        <v>1.0810162908379783</v>
      </c>
      <c r="O40" s="5">
        <f t="shared" si="11"/>
        <v>4.8212802030187234</v>
      </c>
      <c r="P40">
        <f t="shared" si="12"/>
        <v>1.0810162908379783</v>
      </c>
      <c r="Q40">
        <f t="shared" si="13"/>
        <v>2</v>
      </c>
      <c r="R40" t="str">
        <f t="shared" si="14"/>
        <v>JOHNSTON SQUARE</v>
      </c>
      <c r="S40" t="str">
        <f t="shared" si="8"/>
        <v>ELLWOOD PARK/MONUMENT</v>
      </c>
    </row>
    <row r="41" spans="1:19" x14ac:dyDescent="0.35">
      <c r="A41">
        <v>31</v>
      </c>
      <c r="B41" t="s">
        <v>59</v>
      </c>
      <c r="C41">
        <f>SUMIF([1]Orig!$S$3:$S$87031,$B41,[1]Orig!AF$3:AF$87031)</f>
        <v>167</v>
      </c>
      <c r="D41">
        <f>SUMIF([1]Orig!$S$3:$S$87031,$B41,[1]Orig!AG$3:AG$87031)</f>
        <v>185</v>
      </c>
      <c r="E41">
        <f>SUMIF([1]Orig!$S$3:$S$87031,$B41,[1]Orig!AH$3:AH$87031)</f>
        <v>193</v>
      </c>
      <c r="F41">
        <f>SUMIF([1]Orig!$S$3:$S$87031,$B41,[1]Orig!AI$3:AI$87031)</f>
        <v>193</v>
      </c>
      <c r="G41">
        <f>SUMIF([1]Orig!$S$3:$S$87031,$B41,[1]Orig!AJ$3:AJ$87031)</f>
        <v>185</v>
      </c>
      <c r="H41" s="4">
        <f t="shared" si="3"/>
        <v>0.74087619597823606</v>
      </c>
      <c r="I41">
        <f t="shared" si="4"/>
        <v>0.81974474494170857</v>
      </c>
      <c r="J41">
        <f t="shared" si="5"/>
        <v>0.87352948152045184</v>
      </c>
      <c r="K41">
        <f t="shared" si="6"/>
        <v>0.8728496589095821</v>
      </c>
      <c r="L41">
        <f t="shared" si="7"/>
        <v>0.78608851948647429</v>
      </c>
      <c r="M41" s="4">
        <f t="shared" si="9"/>
        <v>96.408362184732539</v>
      </c>
      <c r="N41">
        <f t="shared" si="10"/>
        <v>0.2219740963656695</v>
      </c>
      <c r="O41" s="5">
        <f t="shared" si="11"/>
        <v>7.0850289268998754</v>
      </c>
      <c r="P41">
        <f t="shared" si="12"/>
        <v>0.2219740963656695</v>
      </c>
      <c r="Q41">
        <f t="shared" si="13"/>
        <v>2</v>
      </c>
      <c r="R41" t="str">
        <f t="shared" si="14"/>
        <v>JOHNSTON SQUARE</v>
      </c>
      <c r="S41" t="str">
        <f t="shared" si="8"/>
        <v>BOOTH-BOYD</v>
      </c>
    </row>
    <row r="42" spans="1:19" x14ac:dyDescent="0.35">
      <c r="A42">
        <v>32</v>
      </c>
      <c r="B42" t="s">
        <v>60</v>
      </c>
      <c r="C42">
        <f>SUMIF([1]Orig!$S$3:$S$87031,$B42,[1]Orig!AF$3:AF$87031)</f>
        <v>164</v>
      </c>
      <c r="D42">
        <f>SUMIF([1]Orig!$S$3:$S$87031,$B42,[1]Orig!AG$3:AG$87031)</f>
        <v>169</v>
      </c>
      <c r="E42">
        <f>SUMIF([1]Orig!$S$3:$S$87031,$B42,[1]Orig!AH$3:AH$87031)</f>
        <v>167</v>
      </c>
      <c r="F42">
        <f>SUMIF([1]Orig!$S$3:$S$87031,$B42,[1]Orig!AI$3:AI$87031)</f>
        <v>191</v>
      </c>
      <c r="G42">
        <f>SUMIF([1]Orig!$S$3:$S$87031,$B42,[1]Orig!AJ$3:AJ$87031)</f>
        <v>180</v>
      </c>
      <c r="H42" s="4">
        <f t="shared" si="3"/>
        <v>0.71886121851709028</v>
      </c>
      <c r="I42">
        <f t="shared" si="4"/>
        <v>0.70804166104637845</v>
      </c>
      <c r="J42">
        <f t="shared" si="5"/>
        <v>0.69311635501744018</v>
      </c>
      <c r="K42">
        <f t="shared" si="6"/>
        <v>0.85900152325260126</v>
      </c>
      <c r="L42">
        <f t="shared" si="7"/>
        <v>0.75238276777271684</v>
      </c>
      <c r="M42" s="4">
        <f t="shared" si="9"/>
        <v>99.616945209336336</v>
      </c>
      <c r="N42">
        <f t="shared" si="10"/>
        <v>0.42635152530796633</v>
      </c>
      <c r="O42" s="5">
        <f t="shared" si="11"/>
        <v>6.253891658728203</v>
      </c>
      <c r="P42">
        <f t="shared" si="12"/>
        <v>0.42635152530796633</v>
      </c>
      <c r="Q42">
        <f t="shared" si="13"/>
        <v>2</v>
      </c>
      <c r="R42" t="str">
        <f t="shared" si="14"/>
        <v>JOHNSTON SQUARE</v>
      </c>
      <c r="S42" t="str">
        <f t="shared" si="8"/>
        <v>WASHINGTON VILLAGE</v>
      </c>
    </row>
    <row r="43" spans="1:19" x14ac:dyDescent="0.35">
      <c r="A43">
        <v>33</v>
      </c>
      <c r="B43" t="s">
        <v>61</v>
      </c>
      <c r="C43">
        <f>SUMIF([1]Orig!$S$3:$S$87031,$B43,[1]Orig!AF$3:AF$87031)</f>
        <v>162</v>
      </c>
      <c r="D43">
        <f>SUMIF([1]Orig!$S$3:$S$87031,$B43,[1]Orig!AG$3:AG$87031)</f>
        <v>144</v>
      </c>
      <c r="E43">
        <f>SUMIF([1]Orig!$S$3:$S$87031,$B43,[1]Orig!AH$3:AH$87031)</f>
        <v>147</v>
      </c>
      <c r="F43">
        <f>SUMIF([1]Orig!$S$3:$S$87031,$B43,[1]Orig!AI$3:AI$87031)</f>
        <v>161</v>
      </c>
      <c r="G43">
        <f>SUMIF([1]Orig!$S$3:$S$87031,$B43,[1]Orig!AJ$3:AJ$87031)</f>
        <v>157</v>
      </c>
      <c r="H43" s="4">
        <f t="shared" si="3"/>
        <v>0.70418456687632647</v>
      </c>
      <c r="I43">
        <f t="shared" si="4"/>
        <v>0.53350559245992513</v>
      </c>
      <c r="J43">
        <f t="shared" si="5"/>
        <v>0.55433702693820031</v>
      </c>
      <c r="K43">
        <f t="shared" si="6"/>
        <v>0.65127948839788852</v>
      </c>
      <c r="L43">
        <f t="shared" si="7"/>
        <v>0.59733630988943276</v>
      </c>
      <c r="M43" s="4">
        <f t="shared" si="9"/>
        <v>105.87424825045591</v>
      </c>
      <c r="N43">
        <f t="shared" si="10"/>
        <v>0.93066195864959234</v>
      </c>
      <c r="O43" s="5">
        <f t="shared" si="11"/>
        <v>4.822483330839261</v>
      </c>
      <c r="P43">
        <f t="shared" si="12"/>
        <v>0.93066195864959234</v>
      </c>
      <c r="Q43">
        <f t="shared" si="13"/>
        <v>2</v>
      </c>
      <c r="R43" t="str">
        <f t="shared" si="14"/>
        <v>JOHNSTON SQUARE</v>
      </c>
      <c r="S43" t="str">
        <f t="shared" si="8"/>
        <v>WALBROOK</v>
      </c>
    </row>
    <row r="44" spans="1:19" x14ac:dyDescent="0.35">
      <c r="A44">
        <v>34</v>
      </c>
      <c r="B44" t="s">
        <v>62</v>
      </c>
      <c r="C44">
        <f>SUMIF([1]Orig!$S$3:$S$87031,$B44,[1]Orig!AF$3:AF$87031)</f>
        <v>152</v>
      </c>
      <c r="D44">
        <f>SUMIF([1]Orig!$S$3:$S$87031,$B44,[1]Orig!AG$3:AG$87031)</f>
        <v>165</v>
      </c>
      <c r="E44">
        <f>SUMIF([1]Orig!$S$3:$S$87031,$B44,[1]Orig!AH$3:AH$87031)</f>
        <v>178</v>
      </c>
      <c r="F44">
        <f>SUMIF([1]Orig!$S$3:$S$87031,$B44,[1]Orig!AI$3:AI$87031)</f>
        <v>144</v>
      </c>
      <c r="G44">
        <f>SUMIF([1]Orig!$S$3:$S$87031,$B44,[1]Orig!AJ$3:AJ$87031)</f>
        <v>164</v>
      </c>
      <c r="H44" s="4">
        <f t="shared" si="3"/>
        <v>0.63080130867250739</v>
      </c>
      <c r="I44">
        <f t="shared" si="4"/>
        <v>0.68011589007254591</v>
      </c>
      <c r="J44">
        <f t="shared" si="5"/>
        <v>0.76944498546102202</v>
      </c>
      <c r="K44">
        <f t="shared" si="6"/>
        <v>0.53357033531355136</v>
      </c>
      <c r="L44">
        <f t="shared" si="7"/>
        <v>0.64452436228869314</v>
      </c>
      <c r="M44" s="4">
        <f t="shared" si="9"/>
        <v>103.85441187118789</v>
      </c>
      <c r="N44">
        <f t="shared" si="10"/>
        <v>0.72002386368935167</v>
      </c>
      <c r="O44" s="5">
        <f t="shared" si="11"/>
        <v>5.2649910830541415</v>
      </c>
      <c r="P44">
        <f t="shared" si="12"/>
        <v>0.72002386368935167</v>
      </c>
      <c r="Q44">
        <f t="shared" si="13"/>
        <v>2</v>
      </c>
      <c r="R44" t="str">
        <f t="shared" si="14"/>
        <v>JOHNSTON SQUARE</v>
      </c>
      <c r="S44" t="str">
        <f t="shared" si="8"/>
        <v>BELAIR-EDISON</v>
      </c>
    </row>
    <row r="45" spans="1:19" x14ac:dyDescent="0.35">
      <c r="A45">
        <v>35</v>
      </c>
      <c r="B45" t="s">
        <v>63</v>
      </c>
      <c r="C45">
        <f>SUMIF([1]Orig!$S$3:$S$87031,$B45,[1]Orig!AF$3:AF$87031)</f>
        <v>151</v>
      </c>
      <c r="D45">
        <f>SUMIF([1]Orig!$S$3:$S$87031,$B45,[1]Orig!AG$3:AG$87031)</f>
        <v>125</v>
      </c>
      <c r="E45">
        <f>SUMIF([1]Orig!$S$3:$S$87031,$B45,[1]Orig!AH$3:AH$87031)</f>
        <v>112</v>
      </c>
      <c r="F45">
        <f>SUMIF([1]Orig!$S$3:$S$87031,$B45,[1]Orig!AI$3:AI$87031)</f>
        <v>107</v>
      </c>
      <c r="G45">
        <f>SUMIF([1]Orig!$S$3:$S$87031,$B45,[1]Orig!AJ$3:AJ$87031)</f>
        <v>103</v>
      </c>
      <c r="H45" s="4">
        <f t="shared" si="3"/>
        <v>0.62346298285212554</v>
      </c>
      <c r="I45">
        <f t="shared" si="4"/>
        <v>0.4008581803342206</v>
      </c>
      <c r="J45">
        <f t="shared" si="5"/>
        <v>0.31147320279953078</v>
      </c>
      <c r="K45">
        <f t="shared" si="6"/>
        <v>0.27737982565940555</v>
      </c>
      <c r="L45">
        <f t="shared" si="7"/>
        <v>0.23331419138085255</v>
      </c>
      <c r="M45" s="4">
        <f t="shared" si="9"/>
        <v>117.23553733577099</v>
      </c>
      <c r="N45">
        <f t="shared" si="10"/>
        <v>2.2671922996093432</v>
      </c>
      <c r="O45" s="5">
        <f t="shared" si="11"/>
        <v>2.8807167145597181</v>
      </c>
      <c r="P45">
        <f t="shared" si="12"/>
        <v>2.2671922996093432</v>
      </c>
      <c r="Q45">
        <f t="shared" si="13"/>
        <v>2</v>
      </c>
      <c r="R45" t="str">
        <f t="shared" si="14"/>
        <v>JOHNSTON SQUARE</v>
      </c>
      <c r="S45" t="str">
        <f t="shared" si="8"/>
        <v>MILLHILL</v>
      </c>
    </row>
    <row r="46" spans="1:19" x14ac:dyDescent="0.35">
      <c r="A46">
        <v>36</v>
      </c>
      <c r="B46" t="s">
        <v>64</v>
      </c>
      <c r="C46">
        <f>SUMIF([1]Orig!$S$3:$S$87031,$B46,[1]Orig!AF$3:AF$87031)</f>
        <v>144</v>
      </c>
      <c r="D46">
        <f>SUMIF([1]Orig!$S$3:$S$87031,$B46,[1]Orig!AG$3:AG$87031)</f>
        <v>149</v>
      </c>
      <c r="E46">
        <f>SUMIF([1]Orig!$S$3:$S$87031,$B46,[1]Orig!AH$3:AH$87031)</f>
        <v>136</v>
      </c>
      <c r="F46">
        <f>SUMIF([1]Orig!$S$3:$S$87031,$B46,[1]Orig!AI$3:AI$87031)</f>
        <v>122</v>
      </c>
      <c r="G46">
        <f>SUMIF([1]Orig!$S$3:$S$87031,$B46,[1]Orig!AJ$3:AJ$87031)</f>
        <v>111</v>
      </c>
      <c r="H46" s="4">
        <f t="shared" si="3"/>
        <v>0.57209470210945212</v>
      </c>
      <c r="I46">
        <f t="shared" si="4"/>
        <v>0.56841280617721579</v>
      </c>
      <c r="J46">
        <f t="shared" si="5"/>
        <v>0.47800839649461846</v>
      </c>
      <c r="K46">
        <f t="shared" si="6"/>
        <v>0.38124084308676198</v>
      </c>
      <c r="L46">
        <f t="shared" si="7"/>
        <v>0.28724339412286443</v>
      </c>
      <c r="M46" s="4">
        <f t="shared" si="9"/>
        <v>112.98330891498316</v>
      </c>
      <c r="N46">
        <f t="shared" si="10"/>
        <v>1.6472574787803027</v>
      </c>
      <c r="O46" s="5">
        <f t="shared" si="11"/>
        <v>3.5278984271831804</v>
      </c>
      <c r="P46">
        <f t="shared" si="12"/>
        <v>1.6472574787803027</v>
      </c>
      <c r="Q46">
        <f t="shared" si="13"/>
        <v>2</v>
      </c>
      <c r="R46" t="str">
        <f t="shared" si="14"/>
        <v>JOHNSTON SQUARE</v>
      </c>
      <c r="S46" t="str">
        <f t="shared" si="8"/>
        <v>ARLINGTON</v>
      </c>
    </row>
    <row r="47" spans="1:19" x14ac:dyDescent="0.35">
      <c r="A47">
        <v>37</v>
      </c>
      <c r="B47" t="s">
        <v>65</v>
      </c>
      <c r="C47">
        <f>SUMIF([1]Orig!$S$3:$S$87031,$B47,[1]Orig!AF$3:AF$87031)</f>
        <v>142</v>
      </c>
      <c r="D47">
        <f>SUMIF([1]Orig!$S$3:$S$87031,$B47,[1]Orig!AG$3:AG$87031)</f>
        <v>152</v>
      </c>
      <c r="E47">
        <f>SUMIF([1]Orig!$S$3:$S$87031,$B47,[1]Orig!AH$3:AH$87031)</f>
        <v>159</v>
      </c>
      <c r="F47">
        <f>SUMIF([1]Orig!$S$3:$S$87031,$B47,[1]Orig!AI$3:AI$87031)</f>
        <v>157</v>
      </c>
      <c r="G47">
        <f>SUMIF([1]Orig!$S$3:$S$87031,$B47,[1]Orig!AJ$3:AJ$87031)</f>
        <v>190</v>
      </c>
      <c r="H47" s="4">
        <f t="shared" si="3"/>
        <v>0.55741805046868831</v>
      </c>
      <c r="I47">
        <f t="shared" si="4"/>
        <v>0.58935713440759019</v>
      </c>
      <c r="J47">
        <f t="shared" si="5"/>
        <v>0.63760462378574423</v>
      </c>
      <c r="K47">
        <f t="shared" si="6"/>
        <v>0.62358321708392683</v>
      </c>
      <c r="L47">
        <f t="shared" si="7"/>
        <v>0.81979427120023174</v>
      </c>
      <c r="M47" s="4">
        <f t="shared" si="9"/>
        <v>104.1147880083322</v>
      </c>
      <c r="N47">
        <f t="shared" si="10"/>
        <v>0.79107789681627039</v>
      </c>
      <c r="O47" s="5">
        <f t="shared" si="11"/>
        <v>5.1866784582336551</v>
      </c>
      <c r="P47">
        <f t="shared" si="12"/>
        <v>0.79107789681627039</v>
      </c>
      <c r="Q47">
        <f t="shared" si="13"/>
        <v>2</v>
      </c>
      <c r="R47" t="str">
        <f t="shared" si="14"/>
        <v>JOHNSTON SQUARE</v>
      </c>
      <c r="S47" t="str">
        <f t="shared" si="8"/>
        <v>MILTON-MONTFORD</v>
      </c>
    </row>
    <row r="48" spans="1:19" x14ac:dyDescent="0.35">
      <c r="A48">
        <v>38</v>
      </c>
      <c r="B48" t="s">
        <v>66</v>
      </c>
      <c r="C48">
        <f>SUMIF([1]Orig!$S$3:$S$87031,$B48,[1]Orig!AF$3:AF$87031)</f>
        <v>142</v>
      </c>
      <c r="D48">
        <f>SUMIF([1]Orig!$S$3:$S$87031,$B48,[1]Orig!AG$3:AG$87031)</f>
        <v>146</v>
      </c>
      <c r="E48">
        <f>SUMIF([1]Orig!$S$3:$S$87031,$B48,[1]Orig!AH$3:AH$87031)</f>
        <v>144</v>
      </c>
      <c r="F48">
        <f>SUMIF([1]Orig!$S$3:$S$87031,$B48,[1]Orig!AI$3:AI$87031)</f>
        <v>142</v>
      </c>
      <c r="G48">
        <f>SUMIF([1]Orig!$S$3:$S$87031,$B48,[1]Orig!AJ$3:AJ$87031)</f>
        <v>139</v>
      </c>
      <c r="H48" s="4">
        <f t="shared" si="3"/>
        <v>0.55741805046868831</v>
      </c>
      <c r="I48">
        <f t="shared" si="4"/>
        <v>0.54746847794684139</v>
      </c>
      <c r="J48">
        <f t="shared" si="5"/>
        <v>0.53352012772631441</v>
      </c>
      <c r="K48">
        <f t="shared" si="6"/>
        <v>0.51972219965657052</v>
      </c>
      <c r="L48">
        <f t="shared" si="7"/>
        <v>0.47599560371990601</v>
      </c>
      <c r="M48" s="4">
        <f t="shared" si="9"/>
        <v>109.63102554126733</v>
      </c>
      <c r="N48">
        <f t="shared" si="10"/>
        <v>1.2442555641636501</v>
      </c>
      <c r="O48" s="5">
        <f t="shared" si="11"/>
        <v>4.0461367873063505</v>
      </c>
      <c r="P48">
        <f t="shared" si="12"/>
        <v>1.2442555641636501</v>
      </c>
      <c r="Q48">
        <f t="shared" si="13"/>
        <v>2</v>
      </c>
      <c r="R48" t="str">
        <f t="shared" si="14"/>
        <v>JOHNSTON SQUARE</v>
      </c>
      <c r="S48" t="str">
        <f t="shared" si="8"/>
        <v>PARKVIEW/WOODBROOK</v>
      </c>
    </row>
    <row r="49" spans="1:19" x14ac:dyDescent="0.35">
      <c r="A49">
        <v>39</v>
      </c>
      <c r="B49" t="s">
        <v>67</v>
      </c>
      <c r="C49">
        <f>SUMIF([1]Orig!$S$3:$S$87031,$B49,[1]Orig!AF$3:AF$87031)</f>
        <v>140</v>
      </c>
      <c r="D49">
        <f>SUMIF([1]Orig!$S$3:$S$87031,$B49,[1]Orig!AG$3:AG$87031)</f>
        <v>130</v>
      </c>
      <c r="E49">
        <f>SUMIF([1]Orig!$S$3:$S$87031,$B49,[1]Orig!AH$3:AH$87031)</f>
        <v>129</v>
      </c>
      <c r="F49">
        <f>SUMIF([1]Orig!$S$3:$S$87031,$B49,[1]Orig!AI$3:AI$87031)</f>
        <v>120</v>
      </c>
      <c r="G49">
        <f>SUMIF([1]Orig!$S$3:$S$87031,$B49,[1]Orig!AJ$3:AJ$87031)</f>
        <v>115</v>
      </c>
      <c r="H49" s="4">
        <f t="shared" si="3"/>
        <v>0.54274139882792449</v>
      </c>
      <c r="I49">
        <f t="shared" si="4"/>
        <v>0.43576539405151127</v>
      </c>
      <c r="J49">
        <f t="shared" si="5"/>
        <v>0.42943563166688459</v>
      </c>
      <c r="K49">
        <f t="shared" si="6"/>
        <v>0.36739270742978108</v>
      </c>
      <c r="L49">
        <f t="shared" si="7"/>
        <v>0.31420799549387035</v>
      </c>
      <c r="M49" s="4">
        <f t="shared" si="9"/>
        <v>114.8235831691199</v>
      </c>
      <c r="N49">
        <f t="shared" si="10"/>
        <v>1.8773119544180408</v>
      </c>
      <c r="O49" s="5">
        <f t="shared" si="11"/>
        <v>3.168247124160628</v>
      </c>
      <c r="P49">
        <f t="shared" si="12"/>
        <v>1.8773119544180408</v>
      </c>
      <c r="Q49">
        <f t="shared" si="13"/>
        <v>2</v>
      </c>
      <c r="R49" t="str">
        <f t="shared" si="14"/>
        <v>JOHNSTON SQUARE</v>
      </c>
      <c r="S49" t="str">
        <f t="shared" si="8"/>
        <v>ROSEMONT</v>
      </c>
    </row>
    <row r="50" spans="1:19" x14ac:dyDescent="0.35">
      <c r="A50">
        <v>40</v>
      </c>
      <c r="B50" t="s">
        <v>68</v>
      </c>
      <c r="C50">
        <f>SUMIF([1]Orig!$S$3:$S$87031,$B50,[1]Orig!AF$3:AF$87031)</f>
        <v>134</v>
      </c>
      <c r="D50">
        <f>SUMIF([1]Orig!$S$3:$S$87031,$B50,[1]Orig!AG$3:AG$87031)</f>
        <v>133</v>
      </c>
      <c r="E50">
        <f>SUMIF([1]Orig!$S$3:$S$87031,$B50,[1]Orig!AH$3:AH$87031)</f>
        <v>115</v>
      </c>
      <c r="F50">
        <f>SUMIF([1]Orig!$S$3:$S$87031,$B50,[1]Orig!AI$3:AI$87031)</f>
        <v>106</v>
      </c>
      <c r="G50">
        <f>SUMIF([1]Orig!$S$3:$S$87031,$B50,[1]Orig!AJ$3:AJ$87031)</f>
        <v>105</v>
      </c>
      <c r="H50" s="4">
        <f t="shared" si="3"/>
        <v>0.4987114439056331</v>
      </c>
      <c r="I50">
        <f t="shared" si="4"/>
        <v>0.45670972228188567</v>
      </c>
      <c r="J50">
        <f t="shared" si="5"/>
        <v>0.33229010201141673</v>
      </c>
      <c r="K50">
        <f t="shared" si="6"/>
        <v>0.27045575783091513</v>
      </c>
      <c r="L50">
        <f t="shared" si="7"/>
        <v>0.24679649206635551</v>
      </c>
      <c r="M50" s="4">
        <f t="shared" si="9"/>
        <v>117.58284328716867</v>
      </c>
      <c r="N50">
        <f t="shared" si="10"/>
        <v>2.2434850650203231</v>
      </c>
      <c r="O50" s="5">
        <f t="shared" si="11"/>
        <v>2.7628655622186828</v>
      </c>
      <c r="P50">
        <f t="shared" si="12"/>
        <v>2.2434850650203231</v>
      </c>
      <c r="Q50">
        <f t="shared" si="13"/>
        <v>2</v>
      </c>
      <c r="R50" t="str">
        <f t="shared" si="14"/>
        <v>JOHNSTON SQUARE</v>
      </c>
      <c r="S50" t="str">
        <f t="shared" si="8"/>
        <v>MADISON-EASTEND</v>
      </c>
    </row>
    <row r="51" spans="1:19" x14ac:dyDescent="0.35">
      <c r="A51">
        <v>41</v>
      </c>
      <c r="B51" t="s">
        <v>69</v>
      </c>
      <c r="C51">
        <f>SUMIF([1]Orig!$S$3:$S$87031,$B51,[1]Orig!AF$3:AF$87031)</f>
        <v>130</v>
      </c>
      <c r="D51">
        <f>SUMIF([1]Orig!$S$3:$S$87031,$B51,[1]Orig!AG$3:AG$87031)</f>
        <v>125</v>
      </c>
      <c r="E51">
        <f>SUMIF([1]Orig!$S$3:$S$87031,$B51,[1]Orig!AH$3:AH$87031)</f>
        <v>109</v>
      </c>
      <c r="F51">
        <f>SUMIF([1]Orig!$S$3:$S$87031,$B51,[1]Orig!AI$3:AI$87031)</f>
        <v>95</v>
      </c>
      <c r="G51">
        <f>SUMIF([1]Orig!$S$3:$S$87031,$B51,[1]Orig!AJ$3:AJ$87031)</f>
        <v>94</v>
      </c>
      <c r="H51" s="4">
        <f t="shared" si="3"/>
        <v>0.46935814062410547</v>
      </c>
      <c r="I51">
        <f t="shared" si="4"/>
        <v>0.4008581803342206</v>
      </c>
      <c r="J51">
        <f t="shared" si="5"/>
        <v>0.29065630358764477</v>
      </c>
      <c r="K51">
        <f t="shared" si="6"/>
        <v>0.19429101171752047</v>
      </c>
      <c r="L51">
        <f t="shared" si="7"/>
        <v>0.17264383829608917</v>
      </c>
      <c r="M51" s="4">
        <f t="shared" si="9"/>
        <v>120.30312332646218</v>
      </c>
      <c r="N51">
        <f t="shared" si="10"/>
        <v>2.6424453866315321</v>
      </c>
      <c r="O51" s="5">
        <f t="shared" si="11"/>
        <v>2.3934048295853811</v>
      </c>
      <c r="P51">
        <f t="shared" si="12"/>
        <v>2.3934048295853811</v>
      </c>
      <c r="Q51">
        <f t="shared" si="13"/>
        <v>3</v>
      </c>
      <c r="R51" t="str">
        <f t="shared" si="14"/>
        <v>GLEN</v>
      </c>
      <c r="S51" t="str">
        <f t="shared" si="8"/>
        <v>CURTIS BAY</v>
      </c>
    </row>
    <row r="52" spans="1:19" x14ac:dyDescent="0.35">
      <c r="A52">
        <v>42</v>
      </c>
      <c r="B52" t="s">
        <v>70</v>
      </c>
      <c r="C52">
        <f>SUMIF([1]Orig!$S$3:$S$87031,$B52,[1]Orig!AF$3:AF$87031)</f>
        <v>119</v>
      </c>
      <c r="D52">
        <f>SUMIF([1]Orig!$S$3:$S$87031,$B52,[1]Orig!AG$3:AG$87031)</f>
        <v>116</v>
      </c>
      <c r="E52">
        <f>SUMIF([1]Orig!$S$3:$S$87031,$B52,[1]Orig!AH$3:AH$87031)</f>
        <v>127</v>
      </c>
      <c r="F52">
        <f>SUMIF([1]Orig!$S$3:$S$87031,$B52,[1]Orig!AI$3:AI$87031)</f>
        <v>122</v>
      </c>
      <c r="G52">
        <f>SUMIF([1]Orig!$S$3:$S$87031,$B52,[1]Orig!AJ$3:AJ$87031)</f>
        <v>124</v>
      </c>
      <c r="H52" s="4">
        <f t="shared" si="3"/>
        <v>0.38863655659990448</v>
      </c>
      <c r="I52">
        <f t="shared" si="4"/>
        <v>0.33802519564309741</v>
      </c>
      <c r="J52">
        <f t="shared" si="5"/>
        <v>0.4155576988589606</v>
      </c>
      <c r="K52">
        <f t="shared" si="6"/>
        <v>0.38124084308676198</v>
      </c>
      <c r="L52">
        <f t="shared" si="7"/>
        <v>0.37487834857863372</v>
      </c>
      <c r="M52" s="4">
        <f t="shared" si="9"/>
        <v>116.61649902245773</v>
      </c>
      <c r="N52">
        <f t="shared" si="10"/>
        <v>2.093683521582983</v>
      </c>
      <c r="O52" s="5">
        <f t="shared" si="11"/>
        <v>2.8237899619745965</v>
      </c>
      <c r="P52">
        <f t="shared" si="12"/>
        <v>2.093683521582983</v>
      </c>
      <c r="Q52">
        <f t="shared" si="13"/>
        <v>2</v>
      </c>
      <c r="R52" t="str">
        <f t="shared" si="14"/>
        <v>JOHNSTON SQUARE</v>
      </c>
      <c r="S52" t="str">
        <f t="shared" si="8"/>
        <v>BIDDLE STREET</v>
      </c>
    </row>
    <row r="53" spans="1:19" x14ac:dyDescent="0.35">
      <c r="A53">
        <v>43</v>
      </c>
      <c r="B53" t="s">
        <v>71</v>
      </c>
      <c r="C53">
        <f>SUMIF([1]Orig!$S$3:$S$87031,$B53,[1]Orig!AF$3:AF$87031)</f>
        <v>116</v>
      </c>
      <c r="D53">
        <f>SUMIF([1]Orig!$S$3:$S$87031,$B53,[1]Orig!AG$3:AG$87031)</f>
        <v>111</v>
      </c>
      <c r="E53">
        <f>SUMIF([1]Orig!$S$3:$S$87031,$B53,[1]Orig!AH$3:AH$87031)</f>
        <v>99</v>
      </c>
      <c r="F53">
        <f>SUMIF([1]Orig!$S$3:$S$87031,$B53,[1]Orig!AI$3:AI$87031)</f>
        <v>90</v>
      </c>
      <c r="G53">
        <f>SUMIF([1]Orig!$S$3:$S$87031,$B53,[1]Orig!AJ$3:AJ$87031)</f>
        <v>90</v>
      </c>
      <c r="H53" s="4">
        <f t="shared" si="3"/>
        <v>0.36662157913875876</v>
      </c>
      <c r="I53">
        <f t="shared" si="4"/>
        <v>0.30311798192580675</v>
      </c>
      <c r="J53">
        <f t="shared" si="5"/>
        <v>0.22126663954802489</v>
      </c>
      <c r="K53">
        <f t="shared" si="6"/>
        <v>0.15967067257506834</v>
      </c>
      <c r="L53">
        <f t="shared" si="7"/>
        <v>0.14567923692508325</v>
      </c>
      <c r="M53" s="4">
        <f t="shared" si="9"/>
        <v>123.53910563384585</v>
      </c>
      <c r="N53">
        <f t="shared" si="10"/>
        <v>3.1141235340111866</v>
      </c>
      <c r="O53" s="5">
        <f t="shared" si="11"/>
        <v>1.9273303581784746</v>
      </c>
      <c r="P53">
        <f t="shared" si="12"/>
        <v>1.9273303581784746</v>
      </c>
      <c r="Q53">
        <f t="shared" si="13"/>
        <v>3</v>
      </c>
      <c r="R53" t="str">
        <f t="shared" si="14"/>
        <v>GLEN</v>
      </c>
      <c r="S53" t="str">
        <f t="shared" si="8"/>
        <v>EDMONDSON VILLAGE</v>
      </c>
    </row>
    <row r="54" spans="1:19" x14ac:dyDescent="0.35">
      <c r="A54">
        <v>44</v>
      </c>
      <c r="B54" t="s">
        <v>72</v>
      </c>
      <c r="C54">
        <f>SUMIF([1]Orig!$S$3:$S$87031,$B54,[1]Orig!AF$3:AF$87031)</f>
        <v>109</v>
      </c>
      <c r="D54">
        <f>SUMIF([1]Orig!$S$3:$S$87031,$B54,[1]Orig!AG$3:AG$87031)</f>
        <v>106</v>
      </c>
      <c r="E54">
        <f>SUMIF([1]Orig!$S$3:$S$87031,$B54,[1]Orig!AH$3:AH$87031)</f>
        <v>102</v>
      </c>
      <c r="F54">
        <f>SUMIF([1]Orig!$S$3:$S$87031,$B54,[1]Orig!AI$3:AI$87031)</f>
        <v>112</v>
      </c>
      <c r="G54">
        <f>SUMIF([1]Orig!$S$3:$S$87031,$B54,[1]Orig!AJ$3:AJ$87031)</f>
        <v>132</v>
      </c>
      <c r="H54" s="4">
        <f t="shared" si="3"/>
        <v>0.3152532983960854</v>
      </c>
      <c r="I54">
        <f t="shared" si="4"/>
        <v>0.26821076820851608</v>
      </c>
      <c r="J54">
        <f t="shared" si="5"/>
        <v>0.24208353875991087</v>
      </c>
      <c r="K54">
        <f t="shared" si="6"/>
        <v>0.31200016480185772</v>
      </c>
      <c r="L54">
        <f t="shared" si="7"/>
        <v>0.42880755132064557</v>
      </c>
      <c r="M54" s="4">
        <f t="shared" si="9"/>
        <v>119.82927741922714</v>
      </c>
      <c r="N54">
        <f t="shared" si="10"/>
        <v>2.5786393227385598</v>
      </c>
      <c r="O54" s="5">
        <f t="shared" si="11"/>
        <v>2.353927933481168</v>
      </c>
      <c r="P54">
        <f t="shared" si="12"/>
        <v>2.353927933481168</v>
      </c>
      <c r="Q54">
        <f t="shared" si="13"/>
        <v>3</v>
      </c>
      <c r="R54" t="str">
        <f t="shared" si="14"/>
        <v>GLEN</v>
      </c>
      <c r="S54" t="str">
        <f t="shared" si="8"/>
        <v>RESERVOIR HILL</v>
      </c>
    </row>
    <row r="55" spans="1:19" x14ac:dyDescent="0.35">
      <c r="A55">
        <v>45</v>
      </c>
      <c r="B55" t="s">
        <v>73</v>
      </c>
      <c r="C55">
        <f>SUMIF([1]Orig!$S$3:$S$87031,$B55,[1]Orig!AF$3:AF$87031)</f>
        <v>107</v>
      </c>
      <c r="D55">
        <f>SUMIF([1]Orig!$S$3:$S$87031,$B55,[1]Orig!AG$3:AG$87031)</f>
        <v>106</v>
      </c>
      <c r="E55">
        <f>SUMIF([1]Orig!$S$3:$S$87031,$B55,[1]Orig!AH$3:AH$87031)</f>
        <v>98</v>
      </c>
      <c r="F55">
        <f>SUMIF([1]Orig!$S$3:$S$87031,$B55,[1]Orig!AI$3:AI$87031)</f>
        <v>87</v>
      </c>
      <c r="G55">
        <f>SUMIF([1]Orig!$S$3:$S$87031,$B55,[1]Orig!AJ$3:AJ$87031)</f>
        <v>84</v>
      </c>
      <c r="H55" s="4">
        <f t="shared" si="3"/>
        <v>0.30057664675532159</v>
      </c>
      <c r="I55">
        <f t="shared" si="4"/>
        <v>0.26821076820851608</v>
      </c>
      <c r="J55">
        <f t="shared" si="5"/>
        <v>0.21432767314406292</v>
      </c>
      <c r="K55">
        <f t="shared" si="6"/>
        <v>0.13889846908959708</v>
      </c>
      <c r="L55">
        <f t="shared" si="7"/>
        <v>0.10523233486857433</v>
      </c>
      <c r="M55" s="4">
        <f t="shared" si="9"/>
        <v>125.2205134038965</v>
      </c>
      <c r="N55">
        <f t="shared" si="10"/>
        <v>3.3688276042849035</v>
      </c>
      <c r="O55" s="5">
        <f t="shared" si="11"/>
        <v>1.7154120277165992</v>
      </c>
      <c r="P55">
        <f t="shared" si="12"/>
        <v>1.7154120277165992</v>
      </c>
      <c r="Q55">
        <f t="shared" si="13"/>
        <v>3</v>
      </c>
      <c r="R55" t="str">
        <f t="shared" si="14"/>
        <v>GLEN</v>
      </c>
      <c r="S55" t="str">
        <f t="shared" si="8"/>
        <v>WINCHESTER</v>
      </c>
    </row>
    <row r="56" spans="1:19" x14ac:dyDescent="0.35">
      <c r="A56">
        <v>46</v>
      </c>
      <c r="B56" t="s">
        <v>74</v>
      </c>
      <c r="C56">
        <f>SUMIF([1]Orig!$S$3:$S$87031,$B56,[1]Orig!AF$3:AF$87031)</f>
        <v>106</v>
      </c>
      <c r="D56">
        <f>SUMIF([1]Orig!$S$3:$S$87031,$B56,[1]Orig!AG$3:AG$87031)</f>
        <v>94</v>
      </c>
      <c r="E56">
        <f>SUMIF([1]Orig!$S$3:$S$87031,$B56,[1]Orig!AH$3:AH$87031)</f>
        <v>85</v>
      </c>
      <c r="F56">
        <f>SUMIF([1]Orig!$S$3:$S$87031,$B56,[1]Orig!AI$3:AI$87031)</f>
        <v>80</v>
      </c>
      <c r="G56">
        <f>SUMIF([1]Orig!$S$3:$S$87031,$B56,[1]Orig!AJ$3:AJ$87031)</f>
        <v>74</v>
      </c>
      <c r="H56" s="4">
        <f t="shared" si="3"/>
        <v>0.29323832093493968</v>
      </c>
      <c r="I56">
        <f t="shared" si="4"/>
        <v>0.18443345528701849</v>
      </c>
      <c r="J56">
        <f t="shared" si="5"/>
        <v>0.12412110989255706</v>
      </c>
      <c r="K56">
        <f t="shared" si="6"/>
        <v>9.0429994290164101E-2</v>
      </c>
      <c r="L56">
        <f t="shared" si="7"/>
        <v>3.7820831441059487E-2</v>
      </c>
      <c r="M56" s="4">
        <f t="shared" si="9"/>
        <v>128.22867509511201</v>
      </c>
      <c r="N56">
        <f t="shared" si="10"/>
        <v>3.896917269998815</v>
      </c>
      <c r="O56" s="5">
        <f t="shared" si="11"/>
        <v>1.4060215696670935</v>
      </c>
      <c r="P56">
        <f t="shared" si="12"/>
        <v>1.4060215696670935</v>
      </c>
      <c r="Q56">
        <f t="shared" si="13"/>
        <v>3</v>
      </c>
      <c r="R56" t="str">
        <f t="shared" si="14"/>
        <v>GLEN</v>
      </c>
      <c r="S56" t="str">
        <f t="shared" si="8"/>
        <v>ALLENDALE</v>
      </c>
    </row>
    <row r="57" spans="1:19" x14ac:dyDescent="0.35">
      <c r="A57">
        <v>47</v>
      </c>
      <c r="B57" t="s">
        <v>75</v>
      </c>
      <c r="C57">
        <f>SUMIF([1]Orig!$S$3:$S$87031,$B57,[1]Orig!AF$3:AF$87031)</f>
        <v>105</v>
      </c>
      <c r="D57">
        <f>SUMIF([1]Orig!$S$3:$S$87031,$B57,[1]Orig!AG$3:AG$87031)</f>
        <v>103</v>
      </c>
      <c r="E57">
        <f>SUMIF([1]Orig!$S$3:$S$87031,$B57,[1]Orig!AH$3:AH$87031)</f>
        <v>98</v>
      </c>
      <c r="F57">
        <f>SUMIF([1]Orig!$S$3:$S$87031,$B57,[1]Orig!AI$3:AI$87031)</f>
        <v>95</v>
      </c>
      <c r="G57">
        <f>SUMIF([1]Orig!$S$3:$S$87031,$B57,[1]Orig!AJ$3:AJ$87031)</f>
        <v>94</v>
      </c>
      <c r="H57" s="4">
        <f t="shared" si="3"/>
        <v>0.28589999511455777</v>
      </c>
      <c r="I57">
        <f t="shared" si="4"/>
        <v>0.24726643997814168</v>
      </c>
      <c r="J57">
        <f t="shared" si="5"/>
        <v>0.21432767314406292</v>
      </c>
      <c r="K57">
        <f t="shared" si="6"/>
        <v>0.19429101171752047</v>
      </c>
      <c r="L57">
        <f t="shared" si="7"/>
        <v>0.17264383829608917</v>
      </c>
      <c r="M57" s="4">
        <f t="shared" si="9"/>
        <v>124.3229536842091</v>
      </c>
      <c r="N57">
        <f t="shared" si="10"/>
        <v>3.2184852635714969</v>
      </c>
      <c r="O57" s="5">
        <f t="shared" si="11"/>
        <v>1.7877095757596979</v>
      </c>
      <c r="P57">
        <f t="shared" si="12"/>
        <v>1.7877095757596979</v>
      </c>
      <c r="Q57">
        <f t="shared" si="13"/>
        <v>3</v>
      </c>
      <c r="R57" t="str">
        <f t="shared" si="14"/>
        <v>GLEN</v>
      </c>
      <c r="S57" t="str">
        <f t="shared" si="8"/>
        <v>DARLEY PARK</v>
      </c>
    </row>
    <row r="58" spans="1:19" x14ac:dyDescent="0.35">
      <c r="A58">
        <v>48</v>
      </c>
      <c r="B58" t="s">
        <v>76</v>
      </c>
      <c r="C58">
        <f>SUMIF([1]Orig!$S$3:$S$87031,$B58,[1]Orig!AF$3:AF$87031)</f>
        <v>105</v>
      </c>
      <c r="D58">
        <f>SUMIF([1]Orig!$S$3:$S$87031,$B58,[1]Orig!AG$3:AG$87031)</f>
        <v>101</v>
      </c>
      <c r="E58">
        <f>SUMIF([1]Orig!$S$3:$S$87031,$B58,[1]Orig!AH$3:AH$87031)</f>
        <v>95</v>
      </c>
      <c r="F58">
        <f>SUMIF([1]Orig!$S$3:$S$87031,$B58,[1]Orig!AI$3:AI$87031)</f>
        <v>92</v>
      </c>
      <c r="G58">
        <f>SUMIF([1]Orig!$S$3:$S$87031,$B58,[1]Orig!AJ$3:AJ$87031)</f>
        <v>84</v>
      </c>
      <c r="H58" s="4">
        <f t="shared" si="3"/>
        <v>0.28589999511455777</v>
      </c>
      <c r="I58">
        <f t="shared" si="4"/>
        <v>0.23330355449122542</v>
      </c>
      <c r="J58">
        <f t="shared" si="5"/>
        <v>0.19351077393217694</v>
      </c>
      <c r="K58">
        <f t="shared" si="6"/>
        <v>0.17351880823204921</v>
      </c>
      <c r="L58">
        <f t="shared" si="7"/>
        <v>0.10523233486857433</v>
      </c>
      <c r="M58" s="4">
        <f t="shared" si="9"/>
        <v>125.57512119226124</v>
      </c>
      <c r="N58">
        <f t="shared" si="10"/>
        <v>3.4243726510228933</v>
      </c>
      <c r="O58" s="5">
        <f t="shared" si="11"/>
        <v>1.661324247681319</v>
      </c>
      <c r="P58">
        <f t="shared" si="12"/>
        <v>1.661324247681319</v>
      </c>
      <c r="Q58">
        <f t="shared" si="13"/>
        <v>3</v>
      </c>
      <c r="R58" t="str">
        <f t="shared" si="14"/>
        <v>GLEN</v>
      </c>
      <c r="S58" t="str">
        <f t="shared" si="8"/>
        <v>WESTPORT</v>
      </c>
    </row>
    <row r="59" spans="1:19" x14ac:dyDescent="0.35">
      <c r="A59">
        <v>49</v>
      </c>
      <c r="B59" t="s">
        <v>77</v>
      </c>
      <c r="C59">
        <f>SUMIF([1]Orig!$S$3:$S$87031,$B59,[1]Orig!AF$3:AF$87031)</f>
        <v>98</v>
      </c>
      <c r="D59">
        <f>SUMIF([1]Orig!$S$3:$S$87031,$B59,[1]Orig!AG$3:AG$87031)</f>
        <v>97</v>
      </c>
      <c r="E59">
        <f>SUMIF([1]Orig!$S$3:$S$87031,$B59,[1]Orig!AH$3:AH$87031)</f>
        <v>94</v>
      </c>
      <c r="F59">
        <f>SUMIF([1]Orig!$S$3:$S$87031,$B59,[1]Orig!AI$3:AI$87031)</f>
        <v>92</v>
      </c>
      <c r="G59">
        <f>SUMIF([1]Orig!$S$3:$S$87031,$B59,[1]Orig!AJ$3:AJ$87031)</f>
        <v>85</v>
      </c>
      <c r="H59" s="4">
        <f t="shared" si="3"/>
        <v>0.23453171437188439</v>
      </c>
      <c r="I59">
        <f t="shared" si="4"/>
        <v>0.20537778351739289</v>
      </c>
      <c r="J59">
        <f t="shared" si="5"/>
        <v>0.18657180752821495</v>
      </c>
      <c r="K59">
        <f t="shared" si="6"/>
        <v>0.17351880823204921</v>
      </c>
      <c r="L59">
        <f t="shared" si="7"/>
        <v>0.11197348521132582</v>
      </c>
      <c r="M59" s="4">
        <f t="shared" si="9"/>
        <v>126.35887407930161</v>
      </c>
      <c r="N59">
        <f t="shared" si="10"/>
        <v>3.5455855779420418</v>
      </c>
      <c r="O59" s="5">
        <f t="shared" si="11"/>
        <v>1.5557738823447482</v>
      </c>
      <c r="P59">
        <f t="shared" si="12"/>
        <v>1.5557738823447482</v>
      </c>
      <c r="Q59">
        <f t="shared" si="13"/>
        <v>3</v>
      </c>
      <c r="R59" t="str">
        <f t="shared" si="14"/>
        <v>GLEN</v>
      </c>
      <c r="S59" t="str">
        <f t="shared" si="8"/>
        <v>ROSEMONT HOMEOWNERS/TENANTS</v>
      </c>
    </row>
    <row r="60" spans="1:19" x14ac:dyDescent="0.35">
      <c r="A60">
        <v>50</v>
      </c>
      <c r="B60" t="s">
        <v>78</v>
      </c>
      <c r="C60">
        <f>SUMIF([1]Orig!$S$3:$S$87031,$B60,[1]Orig!AF$3:AF$87031)</f>
        <v>98</v>
      </c>
      <c r="D60">
        <f>SUMIF([1]Orig!$S$3:$S$87031,$B60,[1]Orig!AG$3:AG$87031)</f>
        <v>105</v>
      </c>
      <c r="E60">
        <f>SUMIF([1]Orig!$S$3:$S$87031,$B60,[1]Orig!AH$3:AH$87031)</f>
        <v>96</v>
      </c>
      <c r="F60">
        <f>SUMIF([1]Orig!$S$3:$S$87031,$B60,[1]Orig!AI$3:AI$87031)</f>
        <v>91</v>
      </c>
      <c r="G60">
        <f>SUMIF([1]Orig!$S$3:$S$87031,$B60,[1]Orig!AJ$3:AJ$87031)</f>
        <v>94</v>
      </c>
      <c r="H60" s="4">
        <f t="shared" si="3"/>
        <v>0.23453171437188439</v>
      </c>
      <c r="I60">
        <f t="shared" si="4"/>
        <v>0.26122932546505795</v>
      </c>
      <c r="J60">
        <f t="shared" si="5"/>
        <v>0.20044974033613894</v>
      </c>
      <c r="K60">
        <f t="shared" si="6"/>
        <v>0.16659474040355879</v>
      </c>
      <c r="L60">
        <f t="shared" si="7"/>
        <v>0.17264383829608917</v>
      </c>
      <c r="M60" s="4">
        <f t="shared" si="9"/>
        <v>125.1027305588708</v>
      </c>
      <c r="N60">
        <f t="shared" si="10"/>
        <v>3.3337534379090252</v>
      </c>
      <c r="O60" s="5">
        <f t="shared" si="11"/>
        <v>1.6903907518325449</v>
      </c>
      <c r="P60">
        <f t="shared" si="12"/>
        <v>1.6903907518325449</v>
      </c>
      <c r="Q60">
        <f t="shared" si="13"/>
        <v>3</v>
      </c>
      <c r="R60" t="str">
        <f t="shared" si="14"/>
        <v>GLEN</v>
      </c>
      <c r="S60" t="str">
        <f t="shared" si="8"/>
        <v>BETTER WAVERLY</v>
      </c>
    </row>
    <row r="61" spans="1:19" x14ac:dyDescent="0.35">
      <c r="A61">
        <v>51</v>
      </c>
      <c r="B61" t="s">
        <v>79</v>
      </c>
      <c r="C61">
        <f>SUMIF([1]Orig!$S$3:$S$87031,$B61,[1]Orig!AF$3:AF$87031)</f>
        <v>96</v>
      </c>
      <c r="D61">
        <f>SUMIF([1]Orig!$S$3:$S$87031,$B61,[1]Orig!AG$3:AG$87031)</f>
        <v>99</v>
      </c>
      <c r="E61">
        <f>SUMIF([1]Orig!$S$3:$S$87031,$B61,[1]Orig!AH$3:AH$87031)</f>
        <v>105</v>
      </c>
      <c r="F61">
        <f>SUMIF([1]Orig!$S$3:$S$87031,$B61,[1]Orig!AI$3:AI$87031)</f>
        <v>129</v>
      </c>
      <c r="G61">
        <f>SUMIF([1]Orig!$S$3:$S$87031,$B61,[1]Orig!AJ$3:AJ$87031)</f>
        <v>135</v>
      </c>
      <c r="H61" s="4">
        <f t="shared" si="3"/>
        <v>0.21985506273112057</v>
      </c>
      <c r="I61">
        <f t="shared" si="4"/>
        <v>0.21934066900430915</v>
      </c>
      <c r="J61">
        <f t="shared" si="5"/>
        <v>0.26290043797179685</v>
      </c>
      <c r="K61">
        <f t="shared" si="6"/>
        <v>0.42970931788619493</v>
      </c>
      <c r="L61">
        <f t="shared" si="7"/>
        <v>0.44903100234890003</v>
      </c>
      <c r="M61" s="4">
        <f t="shared" si="9"/>
        <v>119.7329002516764</v>
      </c>
      <c r="N61">
        <f t="shared" si="10"/>
        <v>2.5855032546402268</v>
      </c>
      <c r="O61" s="5">
        <f t="shared" si="11"/>
        <v>2.3884051956979588</v>
      </c>
      <c r="P61">
        <f t="shared" si="12"/>
        <v>2.3884051956979588</v>
      </c>
      <c r="Q61">
        <f t="shared" si="13"/>
        <v>3</v>
      </c>
      <c r="R61" t="str">
        <f t="shared" si="14"/>
        <v>GLEN</v>
      </c>
      <c r="S61" t="str">
        <f t="shared" si="8"/>
        <v>BARCLAY</v>
      </c>
    </row>
    <row r="62" spans="1:19" x14ac:dyDescent="0.35">
      <c r="A62">
        <v>52</v>
      </c>
      <c r="B62" t="s">
        <v>80</v>
      </c>
      <c r="C62">
        <f>SUMIF([1]Orig!$S$3:$S$87031,$B62,[1]Orig!AF$3:AF$87031)</f>
        <v>93</v>
      </c>
      <c r="D62">
        <f>SUMIF([1]Orig!$S$3:$S$87031,$B62,[1]Orig!AG$3:AG$87031)</f>
        <v>79</v>
      </c>
      <c r="E62">
        <f>SUMIF([1]Orig!$S$3:$S$87031,$B62,[1]Orig!AH$3:AH$87031)</f>
        <v>75</v>
      </c>
      <c r="F62">
        <f>SUMIF([1]Orig!$S$3:$S$87031,$B62,[1]Orig!AI$3:AI$87031)</f>
        <v>80</v>
      </c>
      <c r="G62">
        <f>SUMIF([1]Orig!$S$3:$S$87031,$B62,[1]Orig!AJ$3:AJ$87031)</f>
        <v>83</v>
      </c>
      <c r="H62" s="4">
        <f t="shared" si="3"/>
        <v>0.19784008526997485</v>
      </c>
      <c r="I62">
        <f t="shared" si="4"/>
        <v>7.9711814135146497E-2</v>
      </c>
      <c r="J62">
        <f t="shared" si="5"/>
        <v>5.4731445852937169E-2</v>
      </c>
      <c r="K62">
        <f t="shared" si="6"/>
        <v>9.0429994290164101E-2</v>
      </c>
      <c r="L62">
        <f t="shared" si="7"/>
        <v>9.8491184525822853E-2</v>
      </c>
      <c r="M62" s="4">
        <f t="shared" si="9"/>
        <v>130.30443235424789</v>
      </c>
      <c r="N62">
        <f t="shared" si="10"/>
        <v>4.2635674078505659</v>
      </c>
      <c r="O62" s="5">
        <f t="shared" si="11"/>
        <v>1.1546695691251214</v>
      </c>
      <c r="P62">
        <f t="shared" si="12"/>
        <v>1.1546695691251214</v>
      </c>
      <c r="Q62">
        <f t="shared" si="13"/>
        <v>3</v>
      </c>
      <c r="R62" t="str">
        <f t="shared" si="14"/>
        <v>GLEN</v>
      </c>
      <c r="S62" t="str">
        <f t="shared" si="8"/>
        <v>SAINT JOSEPHS</v>
      </c>
    </row>
    <row r="63" spans="1:19" x14ac:dyDescent="0.35">
      <c r="A63">
        <v>53</v>
      </c>
      <c r="B63" t="s">
        <v>81</v>
      </c>
      <c r="C63">
        <f>SUMIF([1]Orig!$S$3:$S$87031,$B63,[1]Orig!AF$3:AF$87031)</f>
        <v>89</v>
      </c>
      <c r="D63">
        <f>SUMIF([1]Orig!$S$3:$S$87031,$B63,[1]Orig!AG$3:AG$87031)</f>
        <v>85</v>
      </c>
      <c r="E63">
        <f>SUMIF([1]Orig!$S$3:$S$87031,$B63,[1]Orig!AH$3:AH$87031)</f>
        <v>83</v>
      </c>
      <c r="F63">
        <f>SUMIF([1]Orig!$S$3:$S$87031,$B63,[1]Orig!AI$3:AI$87031)</f>
        <v>92</v>
      </c>
      <c r="G63">
        <f>SUMIF([1]Orig!$S$3:$S$87031,$B63,[1]Orig!AJ$3:AJ$87031)</f>
        <v>96</v>
      </c>
      <c r="H63" s="4">
        <f t="shared" si="3"/>
        <v>0.16848678198844722</v>
      </c>
      <c r="I63">
        <f t="shared" si="4"/>
        <v>0.12160047059589529</v>
      </c>
      <c r="J63">
        <f t="shared" si="5"/>
        <v>0.11024317708463308</v>
      </c>
      <c r="K63">
        <f t="shared" si="6"/>
        <v>0.17351880823204921</v>
      </c>
      <c r="L63">
        <f t="shared" si="7"/>
        <v>0.18612613898159214</v>
      </c>
      <c r="M63" s="4">
        <f t="shared" si="9"/>
        <v>127.86448383330668</v>
      </c>
      <c r="N63">
        <f t="shared" si="10"/>
        <v>3.8223080820517628</v>
      </c>
      <c r="O63" s="5">
        <f t="shared" si="11"/>
        <v>1.3730200347981576</v>
      </c>
      <c r="P63">
        <f t="shared" si="12"/>
        <v>1.3730200347981576</v>
      </c>
      <c r="Q63">
        <f t="shared" si="13"/>
        <v>3</v>
      </c>
      <c r="R63" t="str">
        <f t="shared" si="14"/>
        <v>GLEN</v>
      </c>
      <c r="S63" t="str">
        <f t="shared" si="8"/>
        <v>SOUTH CLIFTON PARK</v>
      </c>
    </row>
    <row r="64" spans="1:19" x14ac:dyDescent="0.35">
      <c r="A64">
        <v>54</v>
      </c>
      <c r="B64" t="s">
        <v>82</v>
      </c>
      <c r="C64">
        <f>SUMIF([1]Orig!$S$3:$S$87031,$B64,[1]Orig!AF$3:AF$87031)</f>
        <v>85</v>
      </c>
      <c r="D64">
        <f>SUMIF([1]Orig!$S$3:$S$87031,$B64,[1]Orig!AG$3:AG$87031)</f>
        <v>80</v>
      </c>
      <c r="E64">
        <f>SUMIF([1]Orig!$S$3:$S$87031,$B64,[1]Orig!AH$3:AH$87031)</f>
        <v>87</v>
      </c>
      <c r="F64">
        <f>SUMIF([1]Orig!$S$3:$S$87031,$B64,[1]Orig!AI$3:AI$87031)</f>
        <v>82</v>
      </c>
      <c r="G64">
        <f>SUMIF([1]Orig!$S$3:$S$87031,$B64,[1]Orig!AJ$3:AJ$87031)</f>
        <v>85</v>
      </c>
      <c r="H64" s="4">
        <f t="shared" si="3"/>
        <v>0.13913347870691958</v>
      </c>
      <c r="I64">
        <f t="shared" si="4"/>
        <v>8.669325687860463E-2</v>
      </c>
      <c r="J64">
        <f t="shared" si="5"/>
        <v>0.13799904270048102</v>
      </c>
      <c r="K64">
        <f t="shared" si="6"/>
        <v>0.10427812994714496</v>
      </c>
      <c r="L64">
        <f t="shared" si="7"/>
        <v>0.11197348521132582</v>
      </c>
      <c r="M64" s="4">
        <f t="shared" si="9"/>
        <v>129.69186965830411</v>
      </c>
      <c r="N64">
        <f t="shared" si="10"/>
        <v>4.1322690840270084</v>
      </c>
      <c r="O64" s="5">
        <f t="shared" si="11"/>
        <v>1.1938427725738778</v>
      </c>
      <c r="P64">
        <f t="shared" si="12"/>
        <v>1.1938427725738778</v>
      </c>
      <c r="Q64">
        <f t="shared" si="13"/>
        <v>3</v>
      </c>
      <c r="R64" t="str">
        <f t="shared" si="14"/>
        <v>GLEN</v>
      </c>
      <c r="S64" t="str">
        <f t="shared" si="8"/>
        <v>UNION SQUARE</v>
      </c>
    </row>
    <row r="65" spans="1:19" x14ac:dyDescent="0.35">
      <c r="A65">
        <v>55</v>
      </c>
      <c r="B65" t="s">
        <v>83</v>
      </c>
      <c r="C65">
        <f>SUMIF([1]Orig!$S$3:$S$87031,$B65,[1]Orig!AF$3:AF$87031)</f>
        <v>85</v>
      </c>
      <c r="D65">
        <f>SUMIF([1]Orig!$S$3:$S$87031,$B65,[1]Orig!AG$3:AG$87031)</f>
        <v>87</v>
      </c>
      <c r="E65">
        <f>SUMIF([1]Orig!$S$3:$S$87031,$B65,[1]Orig!AH$3:AH$87031)</f>
        <v>78</v>
      </c>
      <c r="F65">
        <f>SUMIF([1]Orig!$S$3:$S$87031,$B65,[1]Orig!AI$3:AI$87031)</f>
        <v>61</v>
      </c>
      <c r="G65">
        <f>SUMIF([1]Orig!$S$3:$S$87031,$B65,[1]Orig!AJ$3:AJ$87031)</f>
        <v>51</v>
      </c>
      <c r="H65" s="4">
        <f t="shared" si="3"/>
        <v>0.13913347870691958</v>
      </c>
      <c r="I65">
        <f t="shared" si="4"/>
        <v>0.13556335608281156</v>
      </c>
      <c r="J65">
        <f t="shared" si="5"/>
        <v>7.5548345064823136E-2</v>
      </c>
      <c r="K65">
        <f t="shared" si="6"/>
        <v>-4.1127294451153977E-2</v>
      </c>
      <c r="L65">
        <f t="shared" si="7"/>
        <v>-0.11722562644222466</v>
      </c>
      <c r="M65" s="4">
        <f t="shared" si="9"/>
        <v>133.75501904346743</v>
      </c>
      <c r="N65">
        <f t="shared" si="10"/>
        <v>4.880577789850558</v>
      </c>
      <c r="O65" s="5">
        <f t="shared" si="11"/>
        <v>0.92318325110646837</v>
      </c>
      <c r="P65">
        <f t="shared" si="12"/>
        <v>0.92318325110646837</v>
      </c>
      <c r="Q65">
        <f t="shared" si="13"/>
        <v>3</v>
      </c>
      <c r="R65" t="str">
        <f t="shared" si="14"/>
        <v>GLEN</v>
      </c>
      <c r="S65" t="str">
        <f t="shared" si="8"/>
        <v>FOUR BY FOUR</v>
      </c>
    </row>
    <row r="66" spans="1:19" x14ac:dyDescent="0.35">
      <c r="A66">
        <v>56</v>
      </c>
      <c r="B66" t="s">
        <v>84</v>
      </c>
      <c r="C66">
        <f>SUMIF([1]Orig!$S$3:$S$87031,$B66,[1]Orig!AF$3:AF$87031)</f>
        <v>84</v>
      </c>
      <c r="D66">
        <f>SUMIF([1]Orig!$S$3:$S$87031,$B66,[1]Orig!AG$3:AG$87031)</f>
        <v>123</v>
      </c>
      <c r="E66">
        <f>SUMIF([1]Orig!$S$3:$S$87031,$B66,[1]Orig!AH$3:AH$87031)</f>
        <v>128</v>
      </c>
      <c r="F66">
        <f>SUMIF([1]Orig!$S$3:$S$87031,$B66,[1]Orig!AI$3:AI$87031)</f>
        <v>121</v>
      </c>
      <c r="G66">
        <f>SUMIF([1]Orig!$S$3:$S$87031,$B66,[1]Orig!AJ$3:AJ$87031)</f>
        <v>124</v>
      </c>
      <c r="H66" s="4">
        <f t="shared" si="3"/>
        <v>0.13179515288653768</v>
      </c>
      <c r="I66">
        <f t="shared" si="4"/>
        <v>0.38689529484730434</v>
      </c>
      <c r="J66">
        <f t="shared" si="5"/>
        <v>0.42249666526292257</v>
      </c>
      <c r="K66">
        <f t="shared" si="6"/>
        <v>0.37431677525827156</v>
      </c>
      <c r="L66">
        <f t="shared" si="7"/>
        <v>0.37487834857863372</v>
      </c>
      <c r="M66" s="4">
        <f t="shared" si="9"/>
        <v>118.67368443199878</v>
      </c>
      <c r="N66">
        <f t="shared" si="10"/>
        <v>2.3672175669046105</v>
      </c>
      <c r="O66" s="5">
        <f t="shared" si="11"/>
        <v>2.5492730544079012</v>
      </c>
      <c r="P66">
        <f t="shared" si="12"/>
        <v>2.3672175669046105</v>
      </c>
      <c r="Q66">
        <f t="shared" si="13"/>
        <v>2</v>
      </c>
      <c r="R66" t="str">
        <f t="shared" si="14"/>
        <v>JOHNSTON SQUARE</v>
      </c>
      <c r="S66" t="str">
        <f t="shared" si="8"/>
        <v>POPPLETON</v>
      </c>
    </row>
    <row r="67" spans="1:19" x14ac:dyDescent="0.35">
      <c r="A67">
        <v>57</v>
      </c>
      <c r="B67" t="s">
        <v>85</v>
      </c>
      <c r="C67">
        <f>SUMIF([1]Orig!$S$3:$S$87031,$B67,[1]Orig!AF$3:AF$87031)</f>
        <v>80</v>
      </c>
      <c r="D67">
        <f>SUMIF([1]Orig!$S$3:$S$87031,$B67,[1]Orig!AG$3:AG$87031)</f>
        <v>80</v>
      </c>
      <c r="E67">
        <f>SUMIF([1]Orig!$S$3:$S$87031,$B67,[1]Orig!AH$3:AH$87031)</f>
        <v>79</v>
      </c>
      <c r="F67">
        <f>SUMIF([1]Orig!$S$3:$S$87031,$B67,[1]Orig!AI$3:AI$87031)</f>
        <v>78</v>
      </c>
      <c r="G67">
        <f>SUMIF([1]Orig!$S$3:$S$87031,$B67,[1]Orig!AJ$3:AJ$87031)</f>
        <v>73</v>
      </c>
      <c r="H67" s="4">
        <f t="shared" si="3"/>
        <v>0.10244184960501006</v>
      </c>
      <c r="I67">
        <f t="shared" si="4"/>
        <v>8.669325687860463E-2</v>
      </c>
      <c r="J67">
        <f t="shared" si="5"/>
        <v>8.2487311468785129E-2</v>
      </c>
      <c r="K67">
        <f t="shared" si="6"/>
        <v>7.6581858633183245E-2</v>
      </c>
      <c r="L67">
        <f t="shared" si="7"/>
        <v>3.1079681098308005E-2</v>
      </c>
      <c r="M67" s="4">
        <f t="shared" si="9"/>
        <v>131.75902920361466</v>
      </c>
      <c r="N67">
        <f t="shared" si="10"/>
        <v>4.4920572665991436</v>
      </c>
      <c r="O67" s="5">
        <f t="shared" si="11"/>
        <v>1.0122113802487429</v>
      </c>
      <c r="P67">
        <f t="shared" si="12"/>
        <v>1.0122113802487429</v>
      </c>
      <c r="Q67">
        <f t="shared" si="13"/>
        <v>3</v>
      </c>
      <c r="R67" t="str">
        <f t="shared" si="14"/>
        <v>GLEN</v>
      </c>
      <c r="S67" t="str">
        <f t="shared" si="8"/>
        <v>TOWANDA-GRANTLEY</v>
      </c>
    </row>
    <row r="68" spans="1:19" x14ac:dyDescent="0.35">
      <c r="A68">
        <v>58</v>
      </c>
      <c r="B68" t="s">
        <v>86</v>
      </c>
      <c r="C68">
        <f>SUMIF([1]Orig!$S$3:$S$87031,$B68,[1]Orig!AF$3:AF$87031)</f>
        <v>72</v>
      </c>
      <c r="D68">
        <f>SUMIF([1]Orig!$S$3:$S$87031,$B68,[1]Orig!AG$3:AG$87031)</f>
        <v>60</v>
      </c>
      <c r="E68">
        <f>SUMIF([1]Orig!$S$3:$S$87031,$B68,[1]Orig!AH$3:AH$87031)</f>
        <v>58</v>
      </c>
      <c r="F68">
        <f>SUMIF([1]Orig!$S$3:$S$87031,$B68,[1]Orig!AI$3:AI$87031)</f>
        <v>57</v>
      </c>
      <c r="G68">
        <f>SUMIF([1]Orig!$S$3:$S$87031,$B68,[1]Orig!AJ$3:AJ$87031)</f>
        <v>53</v>
      </c>
      <c r="H68" s="4">
        <f t="shared" si="3"/>
        <v>4.3735243041954794E-2</v>
      </c>
      <c r="I68">
        <f t="shared" si="4"/>
        <v>-5.2935597990558012E-2</v>
      </c>
      <c r="J68">
        <f t="shared" si="5"/>
        <v>-6.3230983014416639E-2</v>
      </c>
      <c r="K68">
        <f t="shared" si="6"/>
        <v>-6.8823565765115682E-2</v>
      </c>
      <c r="L68">
        <f t="shared" si="7"/>
        <v>-0.10374332575672168</v>
      </c>
      <c r="M68" s="4">
        <f t="shared" si="9"/>
        <v>138.25556478447862</v>
      </c>
      <c r="N68">
        <f t="shared" si="10"/>
        <v>5.7740249680677813</v>
      </c>
      <c r="O68" s="5">
        <f t="shared" si="11"/>
        <v>0.54932913831392849</v>
      </c>
      <c r="P68">
        <f t="shared" si="12"/>
        <v>0.54932913831392849</v>
      </c>
      <c r="Q68">
        <f t="shared" si="13"/>
        <v>3</v>
      </c>
      <c r="R68" t="str">
        <f t="shared" si="14"/>
        <v>GLEN</v>
      </c>
      <c r="S68" t="str">
        <f t="shared" si="8"/>
        <v>CARROLL-SOUTH HILTON</v>
      </c>
    </row>
    <row r="69" spans="1:19" x14ac:dyDescent="0.35">
      <c r="A69">
        <v>59</v>
      </c>
      <c r="B69" t="s">
        <v>87</v>
      </c>
      <c r="C69">
        <f>SUMIF([1]Orig!$S$3:$S$87031,$B69,[1]Orig!AF$3:AF$87031)</f>
        <v>68</v>
      </c>
      <c r="D69">
        <f>SUMIF([1]Orig!$S$3:$S$87031,$B69,[1]Orig!AG$3:AG$87031)</f>
        <v>72</v>
      </c>
      <c r="E69">
        <f>SUMIF([1]Orig!$S$3:$S$87031,$B69,[1]Orig!AH$3:AH$87031)</f>
        <v>72</v>
      </c>
      <c r="F69">
        <f>SUMIF([1]Orig!$S$3:$S$87031,$B69,[1]Orig!AI$3:AI$87031)</f>
        <v>68</v>
      </c>
      <c r="G69">
        <f>SUMIF([1]Orig!$S$3:$S$87031,$B69,[1]Orig!AJ$3:AJ$87031)</f>
        <v>70</v>
      </c>
      <c r="H69" s="4">
        <f t="shared" si="3"/>
        <v>1.4381939760427164E-2</v>
      </c>
      <c r="I69">
        <f t="shared" si="4"/>
        <v>3.0841714930939578E-2</v>
      </c>
      <c r="J69">
        <f t="shared" si="5"/>
        <v>3.3914546641051202E-2</v>
      </c>
      <c r="K69">
        <f t="shared" si="6"/>
        <v>7.3411803482789978E-3</v>
      </c>
      <c r="L69">
        <f t="shared" si="7"/>
        <v>1.0856230070053551E-2</v>
      </c>
      <c r="M69" s="4">
        <f t="shared" si="9"/>
        <v>134.65389260286585</v>
      </c>
      <c r="N69">
        <f t="shared" si="10"/>
        <v>5.0374958744655061</v>
      </c>
      <c r="O69" s="5">
        <f t="shared" si="11"/>
        <v>0.76814033998842213</v>
      </c>
      <c r="P69">
        <f t="shared" si="12"/>
        <v>0.76814033998842213</v>
      </c>
      <c r="Q69">
        <f t="shared" si="13"/>
        <v>3</v>
      </c>
      <c r="R69" t="str">
        <f t="shared" si="14"/>
        <v>GLEN</v>
      </c>
      <c r="S69" t="str">
        <f t="shared" si="8"/>
        <v>DOWNTOWN</v>
      </c>
    </row>
    <row r="70" spans="1:19" x14ac:dyDescent="0.35">
      <c r="A70">
        <v>60</v>
      </c>
      <c r="B70" t="s">
        <v>88</v>
      </c>
      <c r="C70">
        <f>SUMIF([1]Orig!$S$3:$S$87031,$B70,[1]Orig!AF$3:AF$87031)</f>
        <v>67</v>
      </c>
      <c r="D70">
        <f>SUMIF([1]Orig!$S$3:$S$87031,$B70,[1]Orig!AG$3:AG$87031)</f>
        <v>65</v>
      </c>
      <c r="E70">
        <f>SUMIF([1]Orig!$S$3:$S$87031,$B70,[1]Orig!AH$3:AH$87031)</f>
        <v>68</v>
      </c>
      <c r="F70">
        <f>SUMIF([1]Orig!$S$3:$S$87031,$B70,[1]Orig!AI$3:AI$87031)</f>
        <v>78</v>
      </c>
      <c r="G70">
        <f>SUMIF([1]Orig!$S$3:$S$87031,$B70,[1]Orig!AJ$3:AJ$87031)</f>
        <v>84</v>
      </c>
      <c r="H70" s="4">
        <f t="shared" si="3"/>
        <v>7.043613940045255E-3</v>
      </c>
      <c r="I70">
        <f t="shared" si="4"/>
        <v>-1.8028384273267351E-2</v>
      </c>
      <c r="J70">
        <f t="shared" si="5"/>
        <v>6.1586810252032501E-3</v>
      </c>
      <c r="K70">
        <f t="shared" si="6"/>
        <v>7.6581858633183245E-2</v>
      </c>
      <c r="L70">
        <f t="shared" si="7"/>
        <v>0.10523233486857433</v>
      </c>
      <c r="M70" s="4">
        <f t="shared" si="9"/>
        <v>133.82746297369789</v>
      </c>
      <c r="N70">
        <f t="shared" si="10"/>
        <v>4.9116714164229043</v>
      </c>
      <c r="O70" s="5">
        <f t="shared" si="11"/>
        <v>0.82889703020750671</v>
      </c>
      <c r="P70">
        <f t="shared" si="12"/>
        <v>0.82889703020750671</v>
      </c>
      <c r="Q70">
        <f t="shared" si="13"/>
        <v>3</v>
      </c>
      <c r="R70" t="str">
        <f t="shared" si="14"/>
        <v>GLEN</v>
      </c>
      <c r="S70" t="str">
        <f t="shared" si="8"/>
        <v>HOLLINS MARKET</v>
      </c>
    </row>
    <row r="71" spans="1:19" x14ac:dyDescent="0.35">
      <c r="A71">
        <v>61</v>
      </c>
      <c r="B71" t="s">
        <v>89</v>
      </c>
      <c r="C71">
        <f>SUMIF([1]Orig!$S$3:$S$87031,$B71,[1]Orig!AF$3:AF$87031)</f>
        <v>65</v>
      </c>
      <c r="D71">
        <f>SUMIF([1]Orig!$S$3:$S$87031,$B71,[1]Orig!AG$3:AG$87031)</f>
        <v>74</v>
      </c>
      <c r="E71">
        <f>SUMIF([1]Orig!$S$3:$S$87031,$B71,[1]Orig!AH$3:AH$87031)</f>
        <v>72</v>
      </c>
      <c r="F71">
        <f>SUMIF([1]Orig!$S$3:$S$87031,$B71,[1]Orig!AI$3:AI$87031)</f>
        <v>67</v>
      </c>
      <c r="G71">
        <f>SUMIF([1]Orig!$S$3:$S$87031,$B71,[1]Orig!AJ$3:AJ$87031)</f>
        <v>61</v>
      </c>
      <c r="H71" s="4">
        <f t="shared" si="3"/>
        <v>-7.6330377007185601E-3</v>
      </c>
      <c r="I71">
        <f t="shared" si="4"/>
        <v>4.480460041785584E-2</v>
      </c>
      <c r="J71">
        <f t="shared" si="5"/>
        <v>3.3914546641051202E-2</v>
      </c>
      <c r="K71">
        <f t="shared" si="6"/>
        <v>4.1711251978857273E-4</v>
      </c>
      <c r="L71">
        <f t="shared" si="7"/>
        <v>-4.9814123014709812E-2</v>
      </c>
      <c r="M71" s="4">
        <f t="shared" si="9"/>
        <v>135.45849248655713</v>
      </c>
      <c r="N71">
        <f t="shared" si="10"/>
        <v>5.1812414490876293</v>
      </c>
      <c r="O71" s="5">
        <f t="shared" si="11"/>
        <v>0.71929842342886319</v>
      </c>
      <c r="P71">
        <f t="shared" si="12"/>
        <v>0.71929842342886319</v>
      </c>
      <c r="Q71">
        <f t="shared" si="13"/>
        <v>3</v>
      </c>
      <c r="R71" t="str">
        <f t="shared" si="14"/>
        <v>GLEN</v>
      </c>
      <c r="S71" t="str">
        <f t="shared" si="8"/>
        <v>LANGSTON HUGHES</v>
      </c>
    </row>
    <row r="72" spans="1:19" x14ac:dyDescent="0.35">
      <c r="A72">
        <v>62</v>
      </c>
      <c r="B72" t="s">
        <v>90</v>
      </c>
      <c r="C72">
        <f>SUMIF([1]Orig!$S$3:$S$87031,$B72,[1]Orig!AF$3:AF$87031)</f>
        <v>62</v>
      </c>
      <c r="D72">
        <f>SUMIF([1]Orig!$S$3:$S$87031,$B72,[1]Orig!AG$3:AG$87031)</f>
        <v>62</v>
      </c>
      <c r="E72">
        <f>SUMIF([1]Orig!$S$3:$S$87031,$B72,[1]Orig!AH$3:AH$87031)</f>
        <v>57</v>
      </c>
      <c r="F72">
        <f>SUMIF([1]Orig!$S$3:$S$87031,$B72,[1]Orig!AI$3:AI$87031)</f>
        <v>53</v>
      </c>
      <c r="G72">
        <f>SUMIF([1]Orig!$S$3:$S$87031,$B72,[1]Orig!AJ$3:AJ$87031)</f>
        <v>57</v>
      </c>
      <c r="H72" s="4">
        <f t="shared" si="3"/>
        <v>-2.9648015161864282E-2</v>
      </c>
      <c r="I72">
        <f t="shared" si="4"/>
        <v>-3.8972712503641746E-2</v>
      </c>
      <c r="J72">
        <f t="shared" si="5"/>
        <v>-7.0169949418378619E-2</v>
      </c>
      <c r="K72">
        <f t="shared" si="6"/>
        <v>-9.6519837079077381E-2</v>
      </c>
      <c r="L72">
        <f t="shared" si="7"/>
        <v>-7.6778724385715744E-2</v>
      </c>
      <c r="M72" s="4">
        <f t="shared" si="9"/>
        <v>138.93747111132041</v>
      </c>
      <c r="N72">
        <f t="shared" si="10"/>
        <v>5.8979675544360255</v>
      </c>
      <c r="O72" s="5">
        <f t="shared" si="11"/>
        <v>0.4899920526062938</v>
      </c>
      <c r="P72">
        <f t="shared" si="12"/>
        <v>0.4899920526062938</v>
      </c>
      <c r="Q72">
        <f t="shared" si="13"/>
        <v>3</v>
      </c>
      <c r="R72" t="str">
        <f t="shared" si="14"/>
        <v>GLEN</v>
      </c>
      <c r="S72" t="str">
        <f t="shared" si="8"/>
        <v>CHERRY HILL</v>
      </c>
    </row>
    <row r="73" spans="1:19" x14ac:dyDescent="0.35">
      <c r="A73">
        <v>63</v>
      </c>
      <c r="B73" t="s">
        <v>91</v>
      </c>
      <c r="C73">
        <f>SUMIF([1]Orig!$S$3:$S$87031,$B73,[1]Orig!AF$3:AF$87031)</f>
        <v>56</v>
      </c>
      <c r="D73">
        <f>SUMIF([1]Orig!$S$3:$S$87031,$B73,[1]Orig!AG$3:AG$87031)</f>
        <v>56</v>
      </c>
      <c r="E73">
        <f>SUMIF([1]Orig!$S$3:$S$87031,$B73,[1]Orig!AH$3:AH$87031)</f>
        <v>50</v>
      </c>
      <c r="F73">
        <f>SUMIF([1]Orig!$S$3:$S$87031,$B73,[1]Orig!AI$3:AI$87031)</f>
        <v>55</v>
      </c>
      <c r="G73">
        <f>SUMIF([1]Orig!$S$3:$S$87031,$B73,[1]Orig!AJ$3:AJ$87031)</f>
        <v>51</v>
      </c>
      <c r="H73" s="4">
        <f t="shared" si="3"/>
        <v>-7.3677970084155733E-2</v>
      </c>
      <c r="I73">
        <f t="shared" si="4"/>
        <v>-8.0861368964390543E-2</v>
      </c>
      <c r="J73">
        <f t="shared" si="5"/>
        <v>-0.11874271424611255</v>
      </c>
      <c r="K73">
        <f t="shared" si="6"/>
        <v>-8.2671701422096525E-2</v>
      </c>
      <c r="L73">
        <f t="shared" si="7"/>
        <v>-0.11722562644222466</v>
      </c>
      <c r="M73" s="4">
        <f t="shared" si="9"/>
        <v>140.65004433921283</v>
      </c>
      <c r="N73">
        <f t="shared" si="10"/>
        <v>6.2508492505097699</v>
      </c>
      <c r="O73" s="5">
        <f t="shared" si="11"/>
        <v>0.39231173777456885</v>
      </c>
      <c r="P73">
        <f t="shared" si="12"/>
        <v>0.39231173777456885</v>
      </c>
      <c r="Q73">
        <f t="shared" si="13"/>
        <v>3</v>
      </c>
      <c r="R73" t="str">
        <f t="shared" si="14"/>
        <v>GLEN</v>
      </c>
      <c r="S73" t="str">
        <f t="shared" si="8"/>
        <v>MORRELL PARK</v>
      </c>
    </row>
    <row r="74" spans="1:19" x14ac:dyDescent="0.35">
      <c r="A74">
        <v>64</v>
      </c>
      <c r="B74" t="s">
        <v>92</v>
      </c>
      <c r="C74">
        <f>SUMIF([1]Orig!$S$3:$S$87031,$B74,[1]Orig!AF$3:AF$87031)</f>
        <v>55</v>
      </c>
      <c r="D74">
        <f>SUMIF([1]Orig!$S$3:$S$87031,$B74,[1]Orig!AG$3:AG$87031)</f>
        <v>59</v>
      </c>
      <c r="E74">
        <f>SUMIF([1]Orig!$S$3:$S$87031,$B74,[1]Orig!AH$3:AH$87031)</f>
        <v>59</v>
      </c>
      <c r="F74">
        <f>SUMIF([1]Orig!$S$3:$S$87031,$B74,[1]Orig!AI$3:AI$87031)</f>
        <v>62</v>
      </c>
      <c r="G74">
        <f>SUMIF([1]Orig!$S$3:$S$87031,$B74,[1]Orig!AJ$3:AJ$87031)</f>
        <v>51</v>
      </c>
      <c r="H74" s="4">
        <f t="shared" si="3"/>
        <v>-8.1016295904537641E-2</v>
      </c>
      <c r="I74">
        <f t="shared" si="4"/>
        <v>-5.9917040734016144E-2</v>
      </c>
      <c r="J74">
        <f t="shared" si="5"/>
        <v>-5.6292016610454645E-2</v>
      </c>
      <c r="K74">
        <f t="shared" si="6"/>
        <v>-3.4203226622663556E-2</v>
      </c>
      <c r="L74">
        <f t="shared" si="7"/>
        <v>-0.11722562644222466</v>
      </c>
      <c r="M74" s="4">
        <f t="shared" si="9"/>
        <v>139.34448184182997</v>
      </c>
      <c r="N74">
        <f t="shared" si="10"/>
        <v>5.9685737769386193</v>
      </c>
      <c r="O74" s="5">
        <f t="shared" si="11"/>
        <v>0.46423648286615071</v>
      </c>
      <c r="P74">
        <f t="shared" si="12"/>
        <v>0.46423648286615071</v>
      </c>
      <c r="Q74">
        <f t="shared" si="13"/>
        <v>3</v>
      </c>
      <c r="R74" t="str">
        <f t="shared" si="14"/>
        <v>GLEN</v>
      </c>
      <c r="S74" t="str">
        <f t="shared" si="8"/>
        <v>HANLON-LONGWOOD</v>
      </c>
    </row>
    <row r="75" spans="1:19" x14ac:dyDescent="0.35">
      <c r="A75">
        <v>65</v>
      </c>
      <c r="B75" t="s">
        <v>93</v>
      </c>
      <c r="C75">
        <f>SUMIF([1]Orig!$S$3:$S$87031,$B75,[1]Orig!AF$3:AF$87031)</f>
        <v>54</v>
      </c>
      <c r="D75">
        <f>SUMIF([1]Orig!$S$3:$S$87031,$B75,[1]Orig!AG$3:AG$87031)</f>
        <v>52</v>
      </c>
      <c r="E75">
        <f>SUMIF([1]Orig!$S$3:$S$87031,$B75,[1]Orig!AH$3:AH$87031)</f>
        <v>52</v>
      </c>
      <c r="F75">
        <f>SUMIF([1]Orig!$S$3:$S$87031,$B75,[1]Orig!AI$3:AI$87031)</f>
        <v>60</v>
      </c>
      <c r="G75">
        <f>SUMIF([1]Orig!$S$3:$S$87031,$B75,[1]Orig!AJ$3:AJ$87031)</f>
        <v>63</v>
      </c>
      <c r="H75" s="4">
        <f t="shared" ref="H75:H138" si="15">STANDARDIZE(C75,C$7,C$8)</f>
        <v>-8.8354621724919549E-2</v>
      </c>
      <c r="I75">
        <f t="shared" ref="I75:I138" si="16">STANDARDIZE(D75,D$7,D$8)</f>
        <v>-0.10878713993822307</v>
      </c>
      <c r="J75">
        <f t="shared" ref="J75:J138" si="17">STANDARDIZE(E75,E$7,E$8)</f>
        <v>-0.10486478143818857</v>
      </c>
      <c r="K75">
        <f t="shared" ref="K75:K138" si="18">STANDARDIZE(F75,F$7,F$8)</f>
        <v>-4.8051362279644405E-2</v>
      </c>
      <c r="L75">
        <f t="shared" ref="L75:L138" si="19">STANDARDIZE(G75,G$7,G$8)</f>
        <v>-3.6331822329206842E-2</v>
      </c>
      <c r="M75" s="4">
        <f t="shared" si="9"/>
        <v>139.71897637152594</v>
      </c>
      <c r="N75">
        <f t="shared" si="10"/>
        <v>6.073785899391356</v>
      </c>
      <c r="O75" s="5">
        <f t="shared" si="11"/>
        <v>0.43340212304924913</v>
      </c>
      <c r="P75">
        <f t="shared" si="12"/>
        <v>0.43340212304924913</v>
      </c>
      <c r="Q75">
        <f t="shared" si="13"/>
        <v>3</v>
      </c>
      <c r="R75" t="str">
        <f t="shared" si="14"/>
        <v>GLEN</v>
      </c>
      <c r="S75" t="str">
        <f t="shared" ref="S75:S138" si="20">B75</f>
        <v>IRVINGTON</v>
      </c>
    </row>
    <row r="76" spans="1:19" x14ac:dyDescent="0.35">
      <c r="A76">
        <v>66</v>
      </c>
      <c r="B76" t="s">
        <v>94</v>
      </c>
      <c r="C76">
        <f>SUMIF([1]Orig!$S$3:$S$87031,$B76,[1]Orig!AF$3:AF$87031)</f>
        <v>50</v>
      </c>
      <c r="D76">
        <f>SUMIF([1]Orig!$S$3:$S$87031,$B76,[1]Orig!AG$3:AG$87031)</f>
        <v>50</v>
      </c>
      <c r="E76">
        <f>SUMIF([1]Orig!$S$3:$S$87031,$B76,[1]Orig!AH$3:AH$87031)</f>
        <v>51</v>
      </c>
      <c r="F76">
        <f>SUMIF([1]Orig!$S$3:$S$87031,$B76,[1]Orig!AI$3:AI$87031)</f>
        <v>50</v>
      </c>
      <c r="G76">
        <f>SUMIF([1]Orig!$S$3:$S$87031,$B76,[1]Orig!AJ$3:AJ$87031)</f>
        <v>46</v>
      </c>
      <c r="H76" s="4">
        <f t="shared" si="15"/>
        <v>-0.11770792500644718</v>
      </c>
      <c r="I76">
        <f t="shared" si="16"/>
        <v>-0.12275002542513934</v>
      </c>
      <c r="J76">
        <f t="shared" si="17"/>
        <v>-0.11180374784215055</v>
      </c>
      <c r="K76">
        <f t="shared" si="18"/>
        <v>-0.11729204056454866</v>
      </c>
      <c r="L76">
        <f t="shared" si="19"/>
        <v>-0.15093137815598209</v>
      </c>
      <c r="M76" s="4">
        <f t="shared" ref="M76:M139" si="21">SUMXMY2($F$3:$J$3,$H76:$L76)</f>
        <v>142.21555789868438</v>
      </c>
      <c r="N76">
        <f t="shared" ref="N76:N139" si="22">SUMXMY2($F$4:$J$4,$H76:$L76)</f>
        <v>6.5811120615237355</v>
      </c>
      <c r="O76" s="5">
        <f t="shared" ref="O76:O139" si="23">SUMXMY2($F$5:$J$5,$H76:$L76)</f>
        <v>0.31296256783106335</v>
      </c>
      <c r="P76">
        <f t="shared" ref="P76:P139" si="24">MIN(M76:O76)</f>
        <v>0.31296256783106335</v>
      </c>
      <c r="Q76">
        <f t="shared" ref="Q76:Q139" si="25">MATCH(P76,M76:O76,0)</f>
        <v>3</v>
      </c>
      <c r="R76" t="str">
        <f t="shared" ref="R76:R139" si="26">VLOOKUP(Q76,$C$2:$E$5,3,FALSE)</f>
        <v>GLEN</v>
      </c>
      <c r="S76" t="str">
        <f t="shared" si="20"/>
        <v>MOUNT HOLLY</v>
      </c>
    </row>
    <row r="77" spans="1:19" x14ac:dyDescent="0.35">
      <c r="A77">
        <v>67</v>
      </c>
      <c r="B77" t="s">
        <v>95</v>
      </c>
      <c r="C77">
        <f>SUMIF([1]Orig!$S$3:$S$87031,$B77,[1]Orig!AF$3:AF$87031)</f>
        <v>48</v>
      </c>
      <c r="D77">
        <f>SUMIF([1]Orig!$S$3:$S$87031,$B77,[1]Orig!AG$3:AG$87031)</f>
        <v>55</v>
      </c>
      <c r="E77">
        <f>SUMIF([1]Orig!$S$3:$S$87031,$B77,[1]Orig!AH$3:AH$87031)</f>
        <v>52</v>
      </c>
      <c r="F77">
        <f>SUMIF([1]Orig!$S$3:$S$87031,$B77,[1]Orig!AI$3:AI$87031)</f>
        <v>52</v>
      </c>
      <c r="G77">
        <f>SUMIF([1]Orig!$S$3:$S$87031,$B77,[1]Orig!AJ$3:AJ$87031)</f>
        <v>58</v>
      </c>
      <c r="H77" s="4">
        <f t="shared" si="15"/>
        <v>-0.13238457664721098</v>
      </c>
      <c r="I77">
        <f t="shared" si="16"/>
        <v>-8.7842811707848675E-2</v>
      </c>
      <c r="J77">
        <f t="shared" si="17"/>
        <v>-0.10486478143818857</v>
      </c>
      <c r="K77">
        <f t="shared" si="18"/>
        <v>-0.1034439049075678</v>
      </c>
      <c r="L77">
        <f t="shared" si="19"/>
        <v>-7.0037574042964262E-2</v>
      </c>
      <c r="M77" s="4">
        <f t="shared" si="21"/>
        <v>140.90129415409376</v>
      </c>
      <c r="N77">
        <f t="shared" si="22"/>
        <v>6.3049361701008628</v>
      </c>
      <c r="O77" s="5">
        <f t="shared" si="23"/>
        <v>0.36930980467007635</v>
      </c>
      <c r="P77">
        <f t="shared" si="24"/>
        <v>0.36930980467007635</v>
      </c>
      <c r="Q77">
        <f t="shared" si="25"/>
        <v>3</v>
      </c>
      <c r="R77" t="str">
        <f t="shared" si="26"/>
        <v>GLEN</v>
      </c>
      <c r="S77" t="str">
        <f t="shared" si="20"/>
        <v>GAY STREET</v>
      </c>
    </row>
    <row r="78" spans="1:19" x14ac:dyDescent="0.35">
      <c r="A78">
        <v>68</v>
      </c>
      <c r="B78" t="s">
        <v>96</v>
      </c>
      <c r="C78">
        <f>SUMIF([1]Orig!$S$3:$S$87031,$B78,[1]Orig!AF$3:AF$87031)</f>
        <v>47</v>
      </c>
      <c r="D78">
        <f>SUMIF([1]Orig!$S$3:$S$87031,$B78,[1]Orig!AG$3:AG$87031)</f>
        <v>47</v>
      </c>
      <c r="E78">
        <f>SUMIF([1]Orig!$S$3:$S$87031,$B78,[1]Orig!AH$3:AH$87031)</f>
        <v>43</v>
      </c>
      <c r="F78">
        <f>SUMIF([1]Orig!$S$3:$S$87031,$B78,[1]Orig!AI$3:AI$87031)</f>
        <v>39</v>
      </c>
      <c r="G78">
        <f>SUMIF([1]Orig!$S$3:$S$87031,$B78,[1]Orig!AJ$3:AJ$87031)</f>
        <v>40</v>
      </c>
      <c r="H78" s="4">
        <f t="shared" si="15"/>
        <v>-0.13972290246759289</v>
      </c>
      <c r="I78">
        <f t="shared" si="16"/>
        <v>-0.14369435365551372</v>
      </c>
      <c r="J78">
        <f t="shared" si="17"/>
        <v>-0.16731547907384647</v>
      </c>
      <c r="K78">
        <f t="shared" si="18"/>
        <v>-0.19345678667794333</v>
      </c>
      <c r="L78">
        <f t="shared" si="19"/>
        <v>-0.19137828021249098</v>
      </c>
      <c r="M78" s="4">
        <f t="shared" si="21"/>
        <v>144.51407379621045</v>
      </c>
      <c r="N78">
        <f t="shared" si="22"/>
        <v>7.0843852498658331</v>
      </c>
      <c r="O78" s="5">
        <f t="shared" si="23"/>
        <v>0.22150050904440102</v>
      </c>
      <c r="P78">
        <f t="shared" si="24"/>
        <v>0.22150050904440102</v>
      </c>
      <c r="Q78">
        <f t="shared" si="25"/>
        <v>3</v>
      </c>
      <c r="R78" t="str">
        <f t="shared" si="26"/>
        <v>GLEN</v>
      </c>
      <c r="S78" t="str">
        <f t="shared" si="20"/>
        <v>OLDTOWN</v>
      </c>
    </row>
    <row r="79" spans="1:19" x14ac:dyDescent="0.35">
      <c r="A79">
        <v>69</v>
      </c>
      <c r="B79" t="s">
        <v>97</v>
      </c>
      <c r="C79">
        <f>SUMIF([1]Orig!$S$3:$S$87031,$B79,[1]Orig!AF$3:AF$87031)</f>
        <v>44</v>
      </c>
      <c r="D79">
        <f>SUMIF([1]Orig!$S$3:$S$87031,$B79,[1]Orig!AG$3:AG$87031)</f>
        <v>42</v>
      </c>
      <c r="E79">
        <f>SUMIF([1]Orig!$S$3:$S$87031,$B79,[1]Orig!AH$3:AH$87031)</f>
        <v>41</v>
      </c>
      <c r="F79">
        <f>SUMIF([1]Orig!$S$3:$S$87031,$B79,[1]Orig!AI$3:AI$87031)</f>
        <v>43</v>
      </c>
      <c r="G79">
        <f>SUMIF([1]Orig!$S$3:$S$87031,$B79,[1]Orig!AJ$3:AJ$87031)</f>
        <v>47</v>
      </c>
      <c r="H79" s="4">
        <f t="shared" si="15"/>
        <v>-0.16173787992873861</v>
      </c>
      <c r="I79">
        <f t="shared" si="16"/>
        <v>-0.17860156737280439</v>
      </c>
      <c r="J79">
        <f t="shared" si="17"/>
        <v>-0.18119341188177043</v>
      </c>
      <c r="K79">
        <f t="shared" si="18"/>
        <v>-0.16576051536398162</v>
      </c>
      <c r="L79">
        <f t="shared" si="19"/>
        <v>-0.1441902278132306</v>
      </c>
      <c r="M79" s="4">
        <f t="shared" si="21"/>
        <v>144.46048124225865</v>
      </c>
      <c r="N79">
        <f t="shared" si="22"/>
        <v>7.0833769482833819</v>
      </c>
      <c r="O79" s="5">
        <f t="shared" si="23"/>
        <v>0.21301306702009831</v>
      </c>
      <c r="P79">
        <f t="shared" si="24"/>
        <v>0.21301306702009831</v>
      </c>
      <c r="Q79">
        <f t="shared" si="25"/>
        <v>3</v>
      </c>
      <c r="R79" t="str">
        <f t="shared" si="26"/>
        <v>GLEN</v>
      </c>
      <c r="S79" t="str">
        <f t="shared" si="20"/>
        <v>LUCILLE PARK</v>
      </c>
    </row>
    <row r="80" spans="1:19" x14ac:dyDescent="0.35">
      <c r="A80">
        <v>70</v>
      </c>
      <c r="B80" t="s">
        <v>98</v>
      </c>
      <c r="C80">
        <f>SUMIF([1]Orig!$S$3:$S$87031,$B80,[1]Orig!AF$3:AF$87031)</f>
        <v>44</v>
      </c>
      <c r="D80">
        <f>SUMIF([1]Orig!$S$3:$S$87031,$B80,[1]Orig!AG$3:AG$87031)</f>
        <v>44</v>
      </c>
      <c r="E80">
        <f>SUMIF([1]Orig!$S$3:$S$87031,$B80,[1]Orig!AH$3:AH$87031)</f>
        <v>45</v>
      </c>
      <c r="F80">
        <f>SUMIF([1]Orig!$S$3:$S$87031,$B80,[1]Orig!AI$3:AI$87031)</f>
        <v>50</v>
      </c>
      <c r="G80">
        <f>SUMIF([1]Orig!$S$3:$S$87031,$B80,[1]Orig!AJ$3:AJ$87031)</f>
        <v>54</v>
      </c>
      <c r="H80" s="4">
        <f t="shared" si="15"/>
        <v>-0.16173787992873861</v>
      </c>
      <c r="I80">
        <f t="shared" si="16"/>
        <v>-0.16463868188588812</v>
      </c>
      <c r="J80">
        <f t="shared" si="17"/>
        <v>-0.15343754626592249</v>
      </c>
      <c r="K80">
        <f t="shared" si="18"/>
        <v>-0.11729204056454866</v>
      </c>
      <c r="L80">
        <f t="shared" si="19"/>
        <v>-9.7002175413970201E-2</v>
      </c>
      <c r="M80" s="4">
        <f t="shared" si="21"/>
        <v>142.98810974902418</v>
      </c>
      <c r="N80">
        <f t="shared" si="22"/>
        <v>6.7643025366996925</v>
      </c>
      <c r="O80" s="5">
        <f t="shared" si="23"/>
        <v>0.27010326795032163</v>
      </c>
      <c r="P80">
        <f t="shared" si="24"/>
        <v>0.27010326795032163</v>
      </c>
      <c r="Q80">
        <f t="shared" si="25"/>
        <v>3</v>
      </c>
      <c r="R80" t="str">
        <f t="shared" si="26"/>
        <v>GLEN</v>
      </c>
      <c r="S80" t="str">
        <f t="shared" si="20"/>
        <v>PEN LUCY</v>
      </c>
    </row>
    <row r="81" spans="1:19" x14ac:dyDescent="0.35">
      <c r="A81">
        <v>71</v>
      </c>
      <c r="B81" t="s">
        <v>99</v>
      </c>
      <c r="C81">
        <f>SUMIF([1]Orig!$S$3:$S$87031,$B81,[1]Orig!AF$3:AF$87031)</f>
        <v>43</v>
      </c>
      <c r="D81">
        <f>SUMIF([1]Orig!$S$3:$S$87031,$B81,[1]Orig!AG$3:AG$87031)</f>
        <v>42</v>
      </c>
      <c r="E81">
        <f>SUMIF([1]Orig!$S$3:$S$87031,$B81,[1]Orig!AH$3:AH$87031)</f>
        <v>42</v>
      </c>
      <c r="F81">
        <f>SUMIF([1]Orig!$S$3:$S$87031,$B81,[1]Orig!AI$3:AI$87031)</f>
        <v>39</v>
      </c>
      <c r="G81">
        <f>SUMIF([1]Orig!$S$3:$S$87031,$B81,[1]Orig!AJ$3:AJ$87031)</f>
        <v>39</v>
      </c>
      <c r="H81" s="4">
        <f t="shared" si="15"/>
        <v>-0.16907620574912052</v>
      </c>
      <c r="I81">
        <f t="shared" si="16"/>
        <v>-0.17860156737280439</v>
      </c>
      <c r="J81">
        <f t="shared" si="17"/>
        <v>-0.17425444547780847</v>
      </c>
      <c r="K81">
        <f t="shared" si="18"/>
        <v>-0.19345678667794333</v>
      </c>
      <c r="L81">
        <f t="shared" si="19"/>
        <v>-0.19811943055524248</v>
      </c>
      <c r="M81" s="4">
        <f t="shared" si="21"/>
        <v>145.35142857775514</v>
      </c>
      <c r="N81">
        <f t="shared" si="22"/>
        <v>7.2714767539753682</v>
      </c>
      <c r="O81" s="5">
        <f t="shared" si="23"/>
        <v>0.18563394846631659</v>
      </c>
      <c r="P81">
        <f t="shared" si="24"/>
        <v>0.18563394846631659</v>
      </c>
      <c r="Q81">
        <f t="shared" si="25"/>
        <v>3</v>
      </c>
      <c r="R81" t="str">
        <f t="shared" si="26"/>
        <v>GLEN</v>
      </c>
      <c r="S81" t="str">
        <f t="shared" si="20"/>
        <v>GWYNNS FALLS</v>
      </c>
    </row>
    <row r="82" spans="1:19" x14ac:dyDescent="0.35">
      <c r="A82">
        <v>72</v>
      </c>
      <c r="B82" t="s">
        <v>100</v>
      </c>
      <c r="C82">
        <f>SUMIF([1]Orig!$S$3:$S$87031,$B82,[1]Orig!AF$3:AF$87031)</f>
        <v>40</v>
      </c>
      <c r="D82">
        <f>SUMIF([1]Orig!$S$3:$S$87031,$B82,[1]Orig!AG$3:AG$87031)</f>
        <v>34</v>
      </c>
      <c r="E82">
        <f>SUMIF([1]Orig!$S$3:$S$87031,$B82,[1]Orig!AH$3:AH$87031)</f>
        <v>36</v>
      </c>
      <c r="F82">
        <f>SUMIF([1]Orig!$S$3:$S$87031,$B82,[1]Orig!AI$3:AI$87031)</f>
        <v>35</v>
      </c>
      <c r="G82">
        <f>SUMIF([1]Orig!$S$3:$S$87031,$B82,[1]Orig!AJ$3:AJ$87031)</f>
        <v>29</v>
      </c>
      <c r="H82" s="4">
        <f t="shared" si="15"/>
        <v>-0.19109118321026625</v>
      </c>
      <c r="I82">
        <f t="shared" si="16"/>
        <v>-0.23445310932046945</v>
      </c>
      <c r="J82">
        <f t="shared" si="17"/>
        <v>-0.2158882439015804</v>
      </c>
      <c r="K82">
        <f t="shared" si="18"/>
        <v>-0.22115305799190504</v>
      </c>
      <c r="L82">
        <f t="shared" si="19"/>
        <v>-0.26553093398275734</v>
      </c>
      <c r="M82" s="4">
        <f t="shared" si="21"/>
        <v>147.68696508905492</v>
      </c>
      <c r="N82">
        <f t="shared" si="22"/>
        <v>7.8030450179579365</v>
      </c>
      <c r="O82" s="5">
        <f t="shared" si="23"/>
        <v>0.11963370980966366</v>
      </c>
      <c r="P82">
        <f t="shared" si="24"/>
        <v>0.11963370980966366</v>
      </c>
      <c r="Q82">
        <f t="shared" si="25"/>
        <v>3</v>
      </c>
      <c r="R82" t="str">
        <f t="shared" si="26"/>
        <v>GLEN</v>
      </c>
      <c r="S82" t="str">
        <f t="shared" si="20"/>
        <v>WOODMERE</v>
      </c>
    </row>
    <row r="83" spans="1:19" x14ac:dyDescent="0.35">
      <c r="A83">
        <v>73</v>
      </c>
      <c r="B83" t="s">
        <v>101</v>
      </c>
      <c r="C83">
        <f>SUMIF([1]Orig!$S$3:$S$87031,$B83,[1]Orig!AF$3:AF$87031)</f>
        <v>40</v>
      </c>
      <c r="D83">
        <f>SUMIF([1]Orig!$S$3:$S$87031,$B83,[1]Orig!AG$3:AG$87031)</f>
        <v>43</v>
      </c>
      <c r="E83">
        <f>SUMIF([1]Orig!$S$3:$S$87031,$B83,[1]Orig!AH$3:AH$87031)</f>
        <v>52</v>
      </c>
      <c r="F83">
        <f>SUMIF([1]Orig!$S$3:$S$87031,$B83,[1]Orig!AI$3:AI$87031)</f>
        <v>60</v>
      </c>
      <c r="G83">
        <f>SUMIF([1]Orig!$S$3:$S$87031,$B83,[1]Orig!AJ$3:AJ$87031)</f>
        <v>56</v>
      </c>
      <c r="H83" s="4">
        <f t="shared" si="15"/>
        <v>-0.19109118321026625</v>
      </c>
      <c r="I83">
        <f t="shared" si="16"/>
        <v>-0.17162012462934625</v>
      </c>
      <c r="J83">
        <f t="shared" si="17"/>
        <v>-0.10486478143818857</v>
      </c>
      <c r="K83">
        <f t="shared" si="18"/>
        <v>-4.8051362279644405E-2</v>
      </c>
      <c r="L83">
        <f t="shared" si="19"/>
        <v>-8.3519874728467239E-2</v>
      </c>
      <c r="M83" s="4">
        <f t="shared" si="21"/>
        <v>141.99453687461698</v>
      </c>
      <c r="N83">
        <f t="shared" si="22"/>
        <v>6.5519342367550726</v>
      </c>
      <c r="O83" s="5">
        <f t="shared" si="23"/>
        <v>0.31982938601967936</v>
      </c>
      <c r="P83">
        <f t="shared" si="24"/>
        <v>0.31982938601967936</v>
      </c>
      <c r="Q83">
        <f t="shared" si="25"/>
        <v>3</v>
      </c>
      <c r="R83" t="str">
        <f t="shared" si="26"/>
        <v>GLEN</v>
      </c>
      <c r="S83" t="str">
        <f t="shared" si="20"/>
        <v>HOWARD PARK</v>
      </c>
    </row>
    <row r="84" spans="1:19" x14ac:dyDescent="0.35">
      <c r="A84">
        <v>74</v>
      </c>
      <c r="B84" t="s">
        <v>102</v>
      </c>
      <c r="C84">
        <f>SUMIF([1]Orig!$S$3:$S$87031,$B84,[1]Orig!AF$3:AF$87031)</f>
        <v>39</v>
      </c>
      <c r="D84">
        <f>SUMIF([1]Orig!$S$3:$S$87031,$B84,[1]Orig!AG$3:AG$87031)</f>
        <v>46</v>
      </c>
      <c r="E84">
        <f>SUMIF([1]Orig!$S$3:$S$87031,$B84,[1]Orig!AH$3:AH$87031)</f>
        <v>42</v>
      </c>
      <c r="F84">
        <f>SUMIF([1]Orig!$S$3:$S$87031,$B84,[1]Orig!AI$3:AI$87031)</f>
        <v>35</v>
      </c>
      <c r="G84">
        <f>SUMIF([1]Orig!$S$3:$S$87031,$B84,[1]Orig!AJ$3:AJ$87031)</f>
        <v>42</v>
      </c>
      <c r="H84" s="4">
        <f t="shared" si="15"/>
        <v>-0.19842950903064815</v>
      </c>
      <c r="I84">
        <f t="shared" si="16"/>
        <v>-0.15067579639897186</v>
      </c>
      <c r="J84">
        <f t="shared" si="17"/>
        <v>-0.17425444547780847</v>
      </c>
      <c r="K84">
        <f t="shared" si="18"/>
        <v>-0.22115305799190504</v>
      </c>
      <c r="L84">
        <f t="shared" si="19"/>
        <v>-0.17789597952698802</v>
      </c>
      <c r="M84" s="4">
        <f t="shared" si="21"/>
        <v>145.43804464693102</v>
      </c>
      <c r="N84">
        <f t="shared" si="22"/>
        <v>7.2866466091057767</v>
      </c>
      <c r="O84" s="5">
        <f t="shared" si="23"/>
        <v>0.18186079090919241</v>
      </c>
      <c r="P84">
        <f t="shared" si="24"/>
        <v>0.18186079090919241</v>
      </c>
      <c r="Q84">
        <f t="shared" si="25"/>
        <v>3</v>
      </c>
      <c r="R84" t="str">
        <f t="shared" si="26"/>
        <v>GLEN</v>
      </c>
      <c r="S84" t="str">
        <f t="shared" si="20"/>
        <v>WAVERLY</v>
      </c>
    </row>
    <row r="85" spans="1:19" x14ac:dyDescent="0.35">
      <c r="A85">
        <v>75</v>
      </c>
      <c r="B85" t="s">
        <v>103</v>
      </c>
      <c r="C85">
        <f>SUMIF([1]Orig!$S$3:$S$87031,$B85,[1]Orig!AF$3:AF$87031)</f>
        <v>39</v>
      </c>
      <c r="D85">
        <f>SUMIF([1]Orig!$S$3:$S$87031,$B85,[1]Orig!AG$3:AG$87031)</f>
        <v>47</v>
      </c>
      <c r="E85">
        <f>SUMIF([1]Orig!$S$3:$S$87031,$B85,[1]Orig!AH$3:AH$87031)</f>
        <v>53</v>
      </c>
      <c r="F85">
        <f>SUMIF([1]Orig!$S$3:$S$87031,$B85,[1]Orig!AI$3:AI$87031)</f>
        <v>57</v>
      </c>
      <c r="G85">
        <f>SUMIF([1]Orig!$S$3:$S$87031,$B85,[1]Orig!AJ$3:AJ$87031)</f>
        <v>40</v>
      </c>
      <c r="H85" s="4">
        <f t="shared" si="15"/>
        <v>-0.19842950903064815</v>
      </c>
      <c r="I85">
        <f t="shared" si="16"/>
        <v>-0.14369435365551372</v>
      </c>
      <c r="J85">
        <f t="shared" si="17"/>
        <v>-9.7925815034226579E-2</v>
      </c>
      <c r="K85">
        <f t="shared" si="18"/>
        <v>-6.8823565765115682E-2</v>
      </c>
      <c r="L85">
        <f t="shared" si="19"/>
        <v>-0.19137828021249098</v>
      </c>
      <c r="M85" s="4">
        <f t="shared" si="21"/>
        <v>143.09598336277654</v>
      </c>
      <c r="N85">
        <f t="shared" si="22"/>
        <v>6.7625502577971677</v>
      </c>
      <c r="O85" s="5">
        <f t="shared" si="23"/>
        <v>0.28017705223589795</v>
      </c>
      <c r="P85">
        <f t="shared" si="24"/>
        <v>0.28017705223589795</v>
      </c>
      <c r="Q85">
        <f t="shared" si="25"/>
        <v>3</v>
      </c>
      <c r="R85" t="str">
        <f t="shared" si="26"/>
        <v>GLEN</v>
      </c>
      <c r="S85" t="str">
        <f t="shared" si="20"/>
        <v>BALTIMORE HIGHLANDS</v>
      </c>
    </row>
    <row r="86" spans="1:19" x14ac:dyDescent="0.35">
      <c r="A86">
        <v>76</v>
      </c>
      <c r="B86" t="s">
        <v>104</v>
      </c>
      <c r="C86">
        <f>SUMIF([1]Orig!$S$3:$S$87031,$B86,[1]Orig!AF$3:AF$87031)</f>
        <v>38</v>
      </c>
      <c r="D86">
        <f>SUMIF([1]Orig!$S$3:$S$87031,$B86,[1]Orig!AG$3:AG$87031)</f>
        <v>45</v>
      </c>
      <c r="E86">
        <f>SUMIF([1]Orig!$S$3:$S$87031,$B86,[1]Orig!AH$3:AH$87031)</f>
        <v>46</v>
      </c>
      <c r="F86">
        <f>SUMIF([1]Orig!$S$3:$S$87031,$B86,[1]Orig!AI$3:AI$87031)</f>
        <v>50</v>
      </c>
      <c r="G86">
        <f>SUMIF([1]Orig!$S$3:$S$87031,$B86,[1]Orig!AJ$3:AJ$87031)</f>
        <v>46</v>
      </c>
      <c r="H86" s="4">
        <f t="shared" si="15"/>
        <v>-0.20576783485103006</v>
      </c>
      <c r="I86">
        <f t="shared" si="16"/>
        <v>-0.15765723914242999</v>
      </c>
      <c r="J86">
        <f t="shared" si="17"/>
        <v>-0.14649857986196049</v>
      </c>
      <c r="K86">
        <f t="shared" si="18"/>
        <v>-0.11729204056454866</v>
      </c>
      <c r="L86">
        <f t="shared" si="19"/>
        <v>-0.15093137815598209</v>
      </c>
      <c r="M86" s="4">
        <f t="shared" si="21"/>
        <v>143.90087132466434</v>
      </c>
      <c r="N86">
        <f t="shared" si="22"/>
        <v>6.9455402319537294</v>
      </c>
      <c r="O86" s="5">
        <f t="shared" si="23"/>
        <v>0.23381332054280451</v>
      </c>
      <c r="P86">
        <f t="shared" si="24"/>
        <v>0.23381332054280451</v>
      </c>
      <c r="Q86">
        <f t="shared" si="25"/>
        <v>3</v>
      </c>
      <c r="R86" t="str">
        <f t="shared" si="26"/>
        <v>GLEN</v>
      </c>
      <c r="S86" t="str">
        <f t="shared" si="20"/>
        <v>BRIDGEVIEW/GREENLAWN</v>
      </c>
    </row>
    <row r="87" spans="1:19" x14ac:dyDescent="0.35">
      <c r="A87">
        <v>77</v>
      </c>
      <c r="B87" t="s">
        <v>105</v>
      </c>
      <c r="C87">
        <f>SUMIF([1]Orig!$S$3:$S$87031,$B87,[1]Orig!AF$3:AF$87031)</f>
        <v>38</v>
      </c>
      <c r="D87">
        <f>SUMIF([1]Orig!$S$3:$S$87031,$B87,[1]Orig!AG$3:AG$87031)</f>
        <v>37</v>
      </c>
      <c r="E87">
        <f>SUMIF([1]Orig!$S$3:$S$87031,$B87,[1]Orig!AH$3:AH$87031)</f>
        <v>35</v>
      </c>
      <c r="F87">
        <f>SUMIF([1]Orig!$S$3:$S$87031,$B87,[1]Orig!AI$3:AI$87031)</f>
        <v>47</v>
      </c>
      <c r="G87">
        <f>SUMIF([1]Orig!$S$3:$S$87031,$B87,[1]Orig!AJ$3:AJ$87031)</f>
        <v>39</v>
      </c>
      <c r="H87" s="4">
        <f t="shared" si="15"/>
        <v>-0.20576783485103006</v>
      </c>
      <c r="I87">
        <f t="shared" si="16"/>
        <v>-0.21350878109009505</v>
      </c>
      <c r="J87">
        <f t="shared" si="17"/>
        <v>-0.22282721030554237</v>
      </c>
      <c r="K87">
        <f t="shared" si="18"/>
        <v>-0.13806424405001994</v>
      </c>
      <c r="L87">
        <f t="shared" si="19"/>
        <v>-0.19811943055524248</v>
      </c>
      <c r="M87" s="4">
        <f t="shared" si="21"/>
        <v>146.06315658320182</v>
      </c>
      <c r="N87">
        <f t="shared" si="22"/>
        <v>7.4360495373576487</v>
      </c>
      <c r="O87" s="5">
        <f t="shared" si="23"/>
        <v>0.15946328468598475</v>
      </c>
      <c r="P87">
        <f t="shared" si="24"/>
        <v>0.15946328468598475</v>
      </c>
      <c r="Q87">
        <f t="shared" si="25"/>
        <v>3</v>
      </c>
      <c r="R87" t="str">
        <f t="shared" si="26"/>
        <v>GLEN</v>
      </c>
      <c r="S87" t="str">
        <f t="shared" si="20"/>
        <v>WALTHERSON</v>
      </c>
    </row>
    <row r="88" spans="1:19" x14ac:dyDescent="0.35">
      <c r="A88">
        <v>78</v>
      </c>
      <c r="B88" t="s">
        <v>106</v>
      </c>
      <c r="C88">
        <f>SUMIF([1]Orig!$S$3:$S$87031,$B88,[1]Orig!AF$3:AF$87031)</f>
        <v>34</v>
      </c>
      <c r="D88">
        <f>SUMIF([1]Orig!$S$3:$S$87031,$B88,[1]Orig!AG$3:AG$87031)</f>
        <v>35</v>
      </c>
      <c r="E88">
        <f>SUMIF([1]Orig!$S$3:$S$87031,$B88,[1]Orig!AH$3:AH$87031)</f>
        <v>36</v>
      </c>
      <c r="F88">
        <f>SUMIF([1]Orig!$S$3:$S$87031,$B88,[1]Orig!AI$3:AI$87031)</f>
        <v>37</v>
      </c>
      <c r="G88">
        <f>SUMIF([1]Orig!$S$3:$S$87031,$B88,[1]Orig!AJ$3:AJ$87031)</f>
        <v>38</v>
      </c>
      <c r="H88" s="4">
        <f t="shared" si="15"/>
        <v>-0.23512113813255769</v>
      </c>
      <c r="I88">
        <f t="shared" si="16"/>
        <v>-0.22747166657701132</v>
      </c>
      <c r="J88">
        <f t="shared" si="17"/>
        <v>-0.2158882439015804</v>
      </c>
      <c r="K88">
        <f t="shared" si="18"/>
        <v>-0.20730492233492417</v>
      </c>
      <c r="L88">
        <f t="shared" si="19"/>
        <v>-0.20486058089799394</v>
      </c>
      <c r="M88" s="4">
        <f t="shared" si="21"/>
        <v>147.26315941509924</v>
      </c>
      <c r="N88">
        <f t="shared" si="22"/>
        <v>7.7059250843950009</v>
      </c>
      <c r="O88" s="5">
        <f t="shared" si="23"/>
        <v>0.11861118200426023</v>
      </c>
      <c r="P88">
        <f t="shared" si="24"/>
        <v>0.11861118200426023</v>
      </c>
      <c r="Q88">
        <f t="shared" si="25"/>
        <v>3</v>
      </c>
      <c r="R88" t="str">
        <f t="shared" si="26"/>
        <v>GLEN</v>
      </c>
      <c r="S88" t="str">
        <f t="shared" si="20"/>
        <v>DORCHESTER</v>
      </c>
    </row>
    <row r="89" spans="1:19" x14ac:dyDescent="0.35">
      <c r="A89">
        <v>79</v>
      </c>
      <c r="B89" t="s">
        <v>107</v>
      </c>
      <c r="C89">
        <f>SUMIF([1]Orig!$S$3:$S$87031,$B89,[1]Orig!AF$3:AF$87031)</f>
        <v>34</v>
      </c>
      <c r="D89">
        <f>SUMIF([1]Orig!$S$3:$S$87031,$B89,[1]Orig!AG$3:AG$87031)</f>
        <v>36</v>
      </c>
      <c r="E89">
        <f>SUMIF([1]Orig!$S$3:$S$87031,$B89,[1]Orig!AH$3:AH$87031)</f>
        <v>43</v>
      </c>
      <c r="F89">
        <f>SUMIF([1]Orig!$S$3:$S$87031,$B89,[1]Orig!AI$3:AI$87031)</f>
        <v>54</v>
      </c>
      <c r="G89">
        <f>SUMIF([1]Orig!$S$3:$S$87031,$B89,[1]Orig!AJ$3:AJ$87031)</f>
        <v>73</v>
      </c>
      <c r="H89" s="4">
        <f t="shared" si="15"/>
        <v>-0.23512113813255769</v>
      </c>
      <c r="I89">
        <f t="shared" si="16"/>
        <v>-0.22049022383355318</v>
      </c>
      <c r="J89">
        <f t="shared" si="17"/>
        <v>-0.16731547907384647</v>
      </c>
      <c r="K89">
        <f t="shared" si="18"/>
        <v>-8.959576925058696E-2</v>
      </c>
      <c r="L89">
        <f t="shared" si="19"/>
        <v>3.1079681098308005E-2</v>
      </c>
      <c r="M89" s="4">
        <f t="shared" si="21"/>
        <v>142.86610987219689</v>
      </c>
      <c r="N89">
        <f t="shared" si="22"/>
        <v>6.7956979274174811</v>
      </c>
      <c r="O89" s="5">
        <f t="shared" si="23"/>
        <v>0.29910393814178482</v>
      </c>
      <c r="P89">
        <f t="shared" si="24"/>
        <v>0.29910393814178482</v>
      </c>
      <c r="Q89">
        <f t="shared" si="25"/>
        <v>3</v>
      </c>
      <c r="R89" t="str">
        <f t="shared" si="26"/>
        <v>GLEN</v>
      </c>
      <c r="S89" t="str">
        <f t="shared" si="20"/>
        <v>FRANKFORD</v>
      </c>
    </row>
    <row r="90" spans="1:19" x14ac:dyDescent="0.35">
      <c r="A90">
        <v>80</v>
      </c>
      <c r="B90" t="s">
        <v>108</v>
      </c>
      <c r="C90">
        <f>SUMIF([1]Orig!$S$3:$S$87031,$B90,[1]Orig!AF$3:AF$87031)</f>
        <v>33</v>
      </c>
      <c r="D90">
        <f>SUMIF([1]Orig!$S$3:$S$87031,$B90,[1]Orig!AG$3:AG$87031)</f>
        <v>33</v>
      </c>
      <c r="E90">
        <f>SUMIF([1]Orig!$S$3:$S$87031,$B90,[1]Orig!AH$3:AH$87031)</f>
        <v>30</v>
      </c>
      <c r="F90">
        <f>SUMIF([1]Orig!$S$3:$S$87031,$B90,[1]Orig!AI$3:AI$87031)</f>
        <v>28</v>
      </c>
      <c r="G90">
        <f>SUMIF([1]Orig!$S$3:$S$87031,$B90,[1]Orig!AJ$3:AJ$87031)</f>
        <v>29</v>
      </c>
      <c r="H90" s="4">
        <f t="shared" si="15"/>
        <v>-0.2424594639529396</v>
      </c>
      <c r="I90">
        <f t="shared" si="16"/>
        <v>-0.24143455206392758</v>
      </c>
      <c r="J90">
        <f t="shared" si="17"/>
        <v>-0.25752204232535231</v>
      </c>
      <c r="K90">
        <f t="shared" si="18"/>
        <v>-0.26962153279133799</v>
      </c>
      <c r="L90">
        <f t="shared" si="19"/>
        <v>-0.26553093398275734</v>
      </c>
      <c r="M90" s="4">
        <f t="shared" si="21"/>
        <v>149.29036937539985</v>
      </c>
      <c r="N90">
        <f t="shared" si="22"/>
        <v>8.1709977444070532</v>
      </c>
      <c r="O90" s="5">
        <f t="shared" si="23"/>
        <v>7.5423622216464731E-2</v>
      </c>
      <c r="P90">
        <f t="shared" si="24"/>
        <v>7.5423622216464731E-2</v>
      </c>
      <c r="Q90">
        <f t="shared" si="25"/>
        <v>3</v>
      </c>
      <c r="R90" t="str">
        <f t="shared" si="26"/>
        <v>GLEN</v>
      </c>
      <c r="S90" t="str">
        <f t="shared" si="20"/>
        <v>FOREST PARK</v>
      </c>
    </row>
    <row r="91" spans="1:19" x14ac:dyDescent="0.35">
      <c r="A91">
        <v>81</v>
      </c>
      <c r="B91" t="s">
        <v>109</v>
      </c>
      <c r="C91">
        <f>SUMIF([1]Orig!$S$3:$S$87031,$B91,[1]Orig!AF$3:AF$87031)</f>
        <v>32</v>
      </c>
      <c r="D91">
        <f>SUMIF([1]Orig!$S$3:$S$87031,$B91,[1]Orig!AG$3:AG$87031)</f>
        <v>30</v>
      </c>
      <c r="E91">
        <f>SUMIF([1]Orig!$S$3:$S$87031,$B91,[1]Orig!AH$3:AH$87031)</f>
        <v>32</v>
      </c>
      <c r="F91">
        <f>SUMIF([1]Orig!$S$3:$S$87031,$B91,[1]Orig!AI$3:AI$87031)</f>
        <v>36</v>
      </c>
      <c r="G91">
        <f>SUMIF([1]Orig!$S$3:$S$87031,$B91,[1]Orig!AJ$3:AJ$87031)</f>
        <v>48</v>
      </c>
      <c r="H91" s="4">
        <f t="shared" si="15"/>
        <v>-0.24979778977332151</v>
      </c>
      <c r="I91">
        <f t="shared" si="16"/>
        <v>-0.26237888029430195</v>
      </c>
      <c r="J91">
        <f t="shared" si="17"/>
        <v>-0.24364410951742835</v>
      </c>
      <c r="K91">
        <f t="shared" si="18"/>
        <v>-0.21422899016341462</v>
      </c>
      <c r="L91">
        <f t="shared" si="19"/>
        <v>-0.1374490774704791</v>
      </c>
      <c r="M91" s="4">
        <f t="shared" si="21"/>
        <v>147.43573288939837</v>
      </c>
      <c r="N91">
        <f t="shared" si="22"/>
        <v>7.7721701266999341</v>
      </c>
      <c r="O91" s="5">
        <f t="shared" si="23"/>
        <v>0.11468396981925943</v>
      </c>
      <c r="P91">
        <f t="shared" si="24"/>
        <v>0.11468396981925943</v>
      </c>
      <c r="Q91">
        <f t="shared" si="25"/>
        <v>3</v>
      </c>
      <c r="R91" t="str">
        <f t="shared" si="26"/>
        <v>GLEN</v>
      </c>
      <c r="S91" t="str">
        <f t="shared" si="20"/>
        <v>HARWOOD</v>
      </c>
    </row>
    <row r="92" spans="1:19" x14ac:dyDescent="0.35">
      <c r="A92">
        <v>82</v>
      </c>
      <c r="B92" t="s">
        <v>110</v>
      </c>
      <c r="C92">
        <f>SUMIF([1]Orig!$S$3:$S$87031,$B92,[1]Orig!AF$3:AF$87031)</f>
        <v>32</v>
      </c>
      <c r="D92">
        <f>SUMIF([1]Orig!$S$3:$S$87031,$B92,[1]Orig!AG$3:AG$87031)</f>
        <v>32</v>
      </c>
      <c r="E92">
        <f>SUMIF([1]Orig!$S$3:$S$87031,$B92,[1]Orig!AH$3:AH$87031)</f>
        <v>31</v>
      </c>
      <c r="F92">
        <f>SUMIF([1]Orig!$S$3:$S$87031,$B92,[1]Orig!AI$3:AI$87031)</f>
        <v>27</v>
      </c>
      <c r="G92">
        <f>SUMIF([1]Orig!$S$3:$S$87031,$B92,[1]Orig!AJ$3:AJ$87031)</f>
        <v>32</v>
      </c>
      <c r="H92" s="4">
        <f t="shared" si="15"/>
        <v>-0.24979778977332151</v>
      </c>
      <c r="I92">
        <f t="shared" si="16"/>
        <v>-0.24841599480738571</v>
      </c>
      <c r="J92">
        <f t="shared" si="17"/>
        <v>-0.25058307592139034</v>
      </c>
      <c r="K92">
        <f t="shared" si="18"/>
        <v>-0.27654560061982841</v>
      </c>
      <c r="L92">
        <f t="shared" si="19"/>
        <v>-0.24530748295450286</v>
      </c>
      <c r="M92" s="4">
        <f t="shared" si="21"/>
        <v>149.21884852827395</v>
      </c>
      <c r="N92">
        <f t="shared" si="22"/>
        <v>8.158351801952449</v>
      </c>
      <c r="O92" s="5">
        <f t="shared" si="23"/>
        <v>7.4243420503330687E-2</v>
      </c>
      <c r="P92">
        <f t="shared" si="24"/>
        <v>7.4243420503330687E-2</v>
      </c>
      <c r="Q92">
        <f t="shared" si="25"/>
        <v>3</v>
      </c>
      <c r="R92" t="str">
        <f t="shared" si="26"/>
        <v>GLEN</v>
      </c>
      <c r="S92" t="str">
        <f t="shared" si="20"/>
        <v>LAKELAND</v>
      </c>
    </row>
    <row r="93" spans="1:19" x14ac:dyDescent="0.35">
      <c r="A93">
        <v>83</v>
      </c>
      <c r="B93" t="s">
        <v>111</v>
      </c>
      <c r="C93">
        <f>SUMIF([1]Orig!$S$3:$S$87031,$B93,[1]Orig!AF$3:AF$87031)</f>
        <v>30</v>
      </c>
      <c r="D93">
        <f>SUMIF([1]Orig!$S$3:$S$87031,$B93,[1]Orig!AG$3:AG$87031)</f>
        <v>31</v>
      </c>
      <c r="E93">
        <f>SUMIF([1]Orig!$S$3:$S$87031,$B93,[1]Orig!AH$3:AH$87031)</f>
        <v>20</v>
      </c>
      <c r="F93">
        <f>SUMIF([1]Orig!$S$3:$S$87031,$B93,[1]Orig!AI$3:AI$87031)</f>
        <v>18</v>
      </c>
      <c r="G93">
        <f>SUMIF([1]Orig!$S$3:$S$87031,$B93,[1]Orig!AJ$3:AJ$87031)</f>
        <v>18</v>
      </c>
      <c r="H93" s="4">
        <f t="shared" si="15"/>
        <v>-0.26447444141408533</v>
      </c>
      <c r="I93">
        <f t="shared" si="16"/>
        <v>-0.25539743755084382</v>
      </c>
      <c r="J93">
        <f t="shared" si="17"/>
        <v>-0.32691170636497219</v>
      </c>
      <c r="K93">
        <f t="shared" si="18"/>
        <v>-0.33886221107624226</v>
      </c>
      <c r="L93">
        <f t="shared" si="19"/>
        <v>-0.33968358775302365</v>
      </c>
      <c r="M93" s="4">
        <f t="shared" si="21"/>
        <v>152.03101582303515</v>
      </c>
      <c r="N93">
        <f t="shared" si="22"/>
        <v>8.8195139748388396</v>
      </c>
      <c r="O93" s="5">
        <f t="shared" si="23"/>
        <v>4.3450554805909203E-2</v>
      </c>
      <c r="P93">
        <f t="shared" si="24"/>
        <v>4.3450554805909203E-2</v>
      </c>
      <c r="Q93">
        <f t="shared" si="25"/>
        <v>3</v>
      </c>
      <c r="R93" t="str">
        <f t="shared" si="26"/>
        <v>GLEN</v>
      </c>
      <c r="S93" t="str">
        <f t="shared" si="20"/>
        <v>HAMPDEN</v>
      </c>
    </row>
    <row r="94" spans="1:19" x14ac:dyDescent="0.35">
      <c r="A94">
        <v>84</v>
      </c>
      <c r="B94" t="s">
        <v>112</v>
      </c>
      <c r="C94">
        <f>SUMIF([1]Orig!$S$3:$S$87031,$B94,[1]Orig!AF$3:AF$87031)</f>
        <v>29</v>
      </c>
      <c r="D94">
        <f>SUMIF([1]Orig!$S$3:$S$87031,$B94,[1]Orig!AG$3:AG$87031)</f>
        <v>32</v>
      </c>
      <c r="E94">
        <f>SUMIF([1]Orig!$S$3:$S$87031,$B94,[1]Orig!AH$3:AH$87031)</f>
        <v>28</v>
      </c>
      <c r="F94">
        <f>SUMIF([1]Orig!$S$3:$S$87031,$B94,[1]Orig!AI$3:AI$87031)</f>
        <v>35</v>
      </c>
      <c r="G94">
        <f>SUMIF([1]Orig!$S$3:$S$87031,$B94,[1]Orig!AJ$3:AJ$87031)</f>
        <v>48</v>
      </c>
      <c r="H94" s="4">
        <f t="shared" si="15"/>
        <v>-0.27181276723446723</v>
      </c>
      <c r="I94">
        <f t="shared" si="16"/>
        <v>-0.24841599480738571</v>
      </c>
      <c r="J94">
        <f t="shared" si="17"/>
        <v>-0.27139997513327629</v>
      </c>
      <c r="K94">
        <f t="shared" si="18"/>
        <v>-0.22115305799190504</v>
      </c>
      <c r="L94">
        <f t="shared" si="19"/>
        <v>-0.1374490774704791</v>
      </c>
      <c r="M94" s="4">
        <f t="shared" si="21"/>
        <v>147.90011033850243</v>
      </c>
      <c r="N94">
        <f t="shared" si="22"/>
        <v>7.8758284249442854</v>
      </c>
      <c r="O94" s="5">
        <f t="shared" si="23"/>
        <v>0.10340859823128062</v>
      </c>
      <c r="P94">
        <f t="shared" si="24"/>
        <v>0.10340859823128062</v>
      </c>
      <c r="Q94">
        <f t="shared" si="25"/>
        <v>3</v>
      </c>
      <c r="R94" t="str">
        <f t="shared" si="26"/>
        <v>GLEN</v>
      </c>
      <c r="S94" t="str">
        <f t="shared" si="20"/>
        <v>BALTIMORE-LINWOOD</v>
      </c>
    </row>
    <row r="95" spans="1:19" x14ac:dyDescent="0.35">
      <c r="A95">
        <v>85</v>
      </c>
      <c r="B95" t="s">
        <v>113</v>
      </c>
      <c r="C95">
        <f>SUMIF([1]Orig!$S$3:$S$87031,$B95,[1]Orig!AF$3:AF$87031)</f>
        <v>27</v>
      </c>
      <c r="D95">
        <f>SUMIF([1]Orig!$S$3:$S$87031,$B95,[1]Orig!AG$3:AG$87031)</f>
        <v>23</v>
      </c>
      <c r="E95">
        <f>SUMIF([1]Orig!$S$3:$S$87031,$B95,[1]Orig!AH$3:AH$87031)</f>
        <v>26</v>
      </c>
      <c r="F95">
        <f>SUMIF([1]Orig!$S$3:$S$87031,$B95,[1]Orig!AI$3:AI$87031)</f>
        <v>21</v>
      </c>
      <c r="G95">
        <f>SUMIF([1]Orig!$S$3:$S$87031,$B95,[1]Orig!AJ$3:AJ$87031)</f>
        <v>15</v>
      </c>
      <c r="H95" s="4">
        <f t="shared" si="15"/>
        <v>-0.28648941887523105</v>
      </c>
      <c r="I95">
        <f t="shared" si="16"/>
        <v>-0.31124897949850888</v>
      </c>
      <c r="J95">
        <f t="shared" si="17"/>
        <v>-0.28527790794120028</v>
      </c>
      <c r="K95">
        <f t="shared" si="18"/>
        <v>-0.318090007590771</v>
      </c>
      <c r="L95">
        <f t="shared" si="19"/>
        <v>-0.35990703878127811</v>
      </c>
      <c r="M95" s="4">
        <f t="shared" si="21"/>
        <v>152.42979687430858</v>
      </c>
      <c r="N95">
        <f t="shared" si="22"/>
        <v>8.9154233722574432</v>
      </c>
      <c r="O95" s="5">
        <f t="shared" si="23"/>
        <v>3.2613476316226409E-2</v>
      </c>
      <c r="P95">
        <f t="shared" si="24"/>
        <v>3.2613476316226409E-2</v>
      </c>
      <c r="Q95">
        <f t="shared" si="25"/>
        <v>3</v>
      </c>
      <c r="R95" t="str">
        <f t="shared" si="26"/>
        <v>GLEN</v>
      </c>
      <c r="S95" t="str">
        <f t="shared" si="20"/>
        <v>CONCERNED CITIZENS OF FOREST P</v>
      </c>
    </row>
    <row r="96" spans="1:19" x14ac:dyDescent="0.35">
      <c r="A96">
        <v>86</v>
      </c>
      <c r="B96" t="s">
        <v>114</v>
      </c>
      <c r="C96">
        <f>SUMIF([1]Orig!$S$3:$S$87031,$B96,[1]Orig!AF$3:AF$87031)</f>
        <v>27</v>
      </c>
      <c r="D96">
        <f>SUMIF([1]Orig!$S$3:$S$87031,$B96,[1]Orig!AG$3:AG$87031)</f>
        <v>28</v>
      </c>
      <c r="E96">
        <f>SUMIF([1]Orig!$S$3:$S$87031,$B96,[1]Orig!AH$3:AH$87031)</f>
        <v>29</v>
      </c>
      <c r="F96">
        <f>SUMIF([1]Orig!$S$3:$S$87031,$B96,[1]Orig!AI$3:AI$87031)</f>
        <v>24</v>
      </c>
      <c r="G96">
        <f>SUMIF([1]Orig!$S$3:$S$87031,$B96,[1]Orig!AJ$3:AJ$87031)</f>
        <v>24</v>
      </c>
      <c r="H96" s="4">
        <f t="shared" si="15"/>
        <v>-0.28648941887523105</v>
      </c>
      <c r="I96">
        <f t="shared" si="16"/>
        <v>-0.27634176578121822</v>
      </c>
      <c r="J96">
        <f t="shared" si="17"/>
        <v>-0.26446100872931433</v>
      </c>
      <c r="K96">
        <f t="shared" si="18"/>
        <v>-0.29731780410529973</v>
      </c>
      <c r="L96">
        <f t="shared" si="19"/>
        <v>-0.29923668569651474</v>
      </c>
      <c r="M96" s="4">
        <f t="shared" si="21"/>
        <v>150.90528225175714</v>
      </c>
      <c r="N96">
        <f t="shared" si="22"/>
        <v>8.5486981348410964</v>
      </c>
      <c r="O96" s="5">
        <f t="shared" si="23"/>
        <v>4.4554317151687339E-2</v>
      </c>
      <c r="P96">
        <f t="shared" si="24"/>
        <v>4.4554317151687339E-2</v>
      </c>
      <c r="Q96">
        <f t="shared" si="25"/>
        <v>3</v>
      </c>
      <c r="R96" t="str">
        <f t="shared" si="26"/>
        <v>GLEN</v>
      </c>
      <c r="S96" t="str">
        <f t="shared" si="20"/>
        <v>PIMLICO GOOD NEIGHBORS</v>
      </c>
    </row>
    <row r="97" spans="1:19" x14ac:dyDescent="0.35">
      <c r="A97">
        <v>87</v>
      </c>
      <c r="B97" t="s">
        <v>115</v>
      </c>
      <c r="C97">
        <f>SUMIF([1]Orig!$S$3:$S$87031,$B97,[1]Orig!AF$3:AF$87031)</f>
        <v>26</v>
      </c>
      <c r="D97">
        <f>SUMIF([1]Orig!$S$3:$S$87031,$B97,[1]Orig!AG$3:AG$87031)</f>
        <v>25</v>
      </c>
      <c r="E97">
        <f>SUMIF([1]Orig!$S$3:$S$87031,$B97,[1]Orig!AH$3:AH$87031)</f>
        <v>27</v>
      </c>
      <c r="F97">
        <f>SUMIF([1]Orig!$S$3:$S$87031,$B97,[1]Orig!AI$3:AI$87031)</f>
        <v>37</v>
      </c>
      <c r="G97">
        <f>SUMIF([1]Orig!$S$3:$S$87031,$B97,[1]Orig!AJ$3:AJ$87031)</f>
        <v>36</v>
      </c>
      <c r="H97" s="4">
        <f t="shared" si="15"/>
        <v>-0.29382774469561296</v>
      </c>
      <c r="I97">
        <f t="shared" si="16"/>
        <v>-0.29728609401159262</v>
      </c>
      <c r="J97">
        <f t="shared" si="17"/>
        <v>-0.27833894153723826</v>
      </c>
      <c r="K97">
        <f t="shared" si="18"/>
        <v>-0.20730492233492417</v>
      </c>
      <c r="L97">
        <f t="shared" si="19"/>
        <v>-0.21834288158349693</v>
      </c>
      <c r="M97" s="4">
        <f t="shared" si="21"/>
        <v>149.4969983346308</v>
      </c>
      <c r="N97">
        <f t="shared" si="22"/>
        <v>8.2354577986781798</v>
      </c>
      <c r="O97" s="5">
        <f t="shared" si="23"/>
        <v>6.4713495331022788E-2</v>
      </c>
      <c r="P97">
        <f t="shared" si="24"/>
        <v>6.4713495331022788E-2</v>
      </c>
      <c r="Q97">
        <f t="shared" si="25"/>
        <v>3</v>
      </c>
      <c r="R97" t="str">
        <f t="shared" si="26"/>
        <v>GLEN</v>
      </c>
      <c r="S97" t="str">
        <f t="shared" si="20"/>
        <v>WOODBOURNE-McCABE</v>
      </c>
    </row>
    <row r="98" spans="1:19" x14ac:dyDescent="0.35">
      <c r="A98">
        <v>88</v>
      </c>
      <c r="B98" t="s">
        <v>116</v>
      </c>
      <c r="C98">
        <f>SUMIF([1]Orig!$S$3:$S$87031,$B98,[1]Orig!AF$3:AF$87031)</f>
        <v>26</v>
      </c>
      <c r="D98">
        <f>SUMIF([1]Orig!$S$3:$S$87031,$B98,[1]Orig!AG$3:AG$87031)</f>
        <v>31</v>
      </c>
      <c r="E98">
        <f>SUMIF([1]Orig!$S$3:$S$87031,$B98,[1]Orig!AH$3:AH$87031)</f>
        <v>33</v>
      </c>
      <c r="F98">
        <f>SUMIF([1]Orig!$S$3:$S$87031,$B98,[1]Orig!AI$3:AI$87031)</f>
        <v>33</v>
      </c>
      <c r="G98">
        <f>SUMIF([1]Orig!$S$3:$S$87031,$B98,[1]Orig!AJ$3:AJ$87031)</f>
        <v>37</v>
      </c>
      <c r="H98" s="4">
        <f t="shared" si="15"/>
        <v>-0.29382774469561296</v>
      </c>
      <c r="I98">
        <f t="shared" si="16"/>
        <v>-0.25539743755084382</v>
      </c>
      <c r="J98">
        <f t="shared" si="17"/>
        <v>-0.23670514311346635</v>
      </c>
      <c r="K98">
        <f t="shared" si="18"/>
        <v>-0.23500119364888589</v>
      </c>
      <c r="L98">
        <f t="shared" si="19"/>
        <v>-0.21160173124074544</v>
      </c>
      <c r="M98" s="4">
        <f t="shared" si="21"/>
        <v>148.8036231871574</v>
      </c>
      <c r="N98">
        <f t="shared" si="22"/>
        <v>8.0618638696014102</v>
      </c>
      <c r="O98" s="5">
        <f t="shared" si="23"/>
        <v>7.7528666295358886E-2</v>
      </c>
      <c r="P98">
        <f t="shared" si="24"/>
        <v>7.7528666295358886E-2</v>
      </c>
      <c r="Q98">
        <f t="shared" si="25"/>
        <v>3</v>
      </c>
      <c r="R98" t="str">
        <f t="shared" si="26"/>
        <v>GLEN</v>
      </c>
      <c r="S98" t="str">
        <f t="shared" si="20"/>
        <v>WINSTON-GOVANS</v>
      </c>
    </row>
    <row r="99" spans="1:19" x14ac:dyDescent="0.35">
      <c r="A99">
        <v>89</v>
      </c>
      <c r="B99" t="s">
        <v>117</v>
      </c>
      <c r="C99">
        <f>SUMIF([1]Orig!$S$3:$S$87031,$B99,[1]Orig!AF$3:AF$87031)</f>
        <v>26</v>
      </c>
      <c r="D99">
        <f>SUMIF([1]Orig!$S$3:$S$87031,$B99,[1]Orig!AG$3:AG$87031)</f>
        <v>25</v>
      </c>
      <c r="E99">
        <f>SUMIF([1]Orig!$S$3:$S$87031,$B99,[1]Orig!AH$3:AH$87031)</f>
        <v>23</v>
      </c>
      <c r="F99">
        <f>SUMIF([1]Orig!$S$3:$S$87031,$B99,[1]Orig!AI$3:AI$87031)</f>
        <v>25</v>
      </c>
      <c r="G99">
        <f>SUMIF([1]Orig!$S$3:$S$87031,$B99,[1]Orig!AJ$3:AJ$87031)</f>
        <v>23</v>
      </c>
      <c r="H99" s="4">
        <f t="shared" si="15"/>
        <v>-0.29382774469561296</v>
      </c>
      <c r="I99">
        <f t="shared" si="16"/>
        <v>-0.29728609401159262</v>
      </c>
      <c r="J99">
        <f t="shared" si="17"/>
        <v>-0.30609480715308623</v>
      </c>
      <c r="K99">
        <f t="shared" si="18"/>
        <v>-0.29039373627680931</v>
      </c>
      <c r="L99">
        <f t="shared" si="19"/>
        <v>-0.3059778360392662</v>
      </c>
      <c r="M99" s="4">
        <f t="shared" si="21"/>
        <v>151.67390892187888</v>
      </c>
      <c r="N99">
        <f t="shared" si="22"/>
        <v>8.7359613051423857</v>
      </c>
      <c r="O99" s="5">
        <f t="shared" si="23"/>
        <v>3.1992535744818348E-2</v>
      </c>
      <c r="P99">
        <f t="shared" si="24"/>
        <v>3.1992535744818348E-2</v>
      </c>
      <c r="Q99">
        <f t="shared" si="25"/>
        <v>3</v>
      </c>
      <c r="R99" t="str">
        <f t="shared" si="26"/>
        <v>GLEN</v>
      </c>
      <c r="S99" t="str">
        <f t="shared" si="20"/>
        <v>GLENHAM-BELFORD</v>
      </c>
    </row>
    <row r="100" spans="1:19" x14ac:dyDescent="0.35">
      <c r="A100">
        <v>90</v>
      </c>
      <c r="B100" t="s">
        <v>118</v>
      </c>
      <c r="C100">
        <f>SUMIF([1]Orig!$S$3:$S$87031,$B100,[1]Orig!AF$3:AF$87031)</f>
        <v>25</v>
      </c>
      <c r="D100">
        <f>SUMIF([1]Orig!$S$3:$S$87031,$B100,[1]Orig!AG$3:AG$87031)</f>
        <v>27</v>
      </c>
      <c r="E100">
        <f>SUMIF([1]Orig!$S$3:$S$87031,$B100,[1]Orig!AH$3:AH$87031)</f>
        <v>29</v>
      </c>
      <c r="F100">
        <f>SUMIF([1]Orig!$S$3:$S$87031,$B100,[1]Orig!AI$3:AI$87031)</f>
        <v>32</v>
      </c>
      <c r="G100">
        <f>SUMIF([1]Orig!$S$3:$S$87031,$B100,[1]Orig!AJ$3:AJ$87031)</f>
        <v>35</v>
      </c>
      <c r="H100" s="4">
        <f t="shared" si="15"/>
        <v>-0.30116607051599487</v>
      </c>
      <c r="I100">
        <f t="shared" si="16"/>
        <v>-0.28332320852467635</v>
      </c>
      <c r="J100">
        <f t="shared" si="17"/>
        <v>-0.26446100872931433</v>
      </c>
      <c r="K100">
        <f t="shared" si="18"/>
        <v>-0.24192526147737631</v>
      </c>
      <c r="L100">
        <f t="shared" si="19"/>
        <v>-0.2250840319262484</v>
      </c>
      <c r="M100" s="4">
        <f t="shared" si="21"/>
        <v>149.71644564792655</v>
      </c>
      <c r="N100">
        <f t="shared" si="22"/>
        <v>8.2797270098586715</v>
      </c>
      <c r="O100" s="5">
        <f t="shared" si="23"/>
        <v>5.8084101464534757E-2</v>
      </c>
      <c r="P100">
        <f t="shared" si="24"/>
        <v>5.8084101464534757E-2</v>
      </c>
      <c r="Q100">
        <f t="shared" si="25"/>
        <v>3</v>
      </c>
      <c r="R100" t="str">
        <f t="shared" si="26"/>
        <v>GLEN</v>
      </c>
      <c r="S100" t="str">
        <f t="shared" si="20"/>
        <v>PENROSE</v>
      </c>
    </row>
    <row r="101" spans="1:19" x14ac:dyDescent="0.35">
      <c r="A101">
        <v>91</v>
      </c>
      <c r="B101" t="s">
        <v>119</v>
      </c>
      <c r="C101">
        <f>SUMIF([1]Orig!$S$3:$S$87031,$B101,[1]Orig!AF$3:AF$87031)</f>
        <v>25</v>
      </c>
      <c r="D101">
        <f>SUMIF([1]Orig!$S$3:$S$87031,$B101,[1]Orig!AG$3:AG$87031)</f>
        <v>27</v>
      </c>
      <c r="E101">
        <f>SUMIF([1]Orig!$S$3:$S$87031,$B101,[1]Orig!AH$3:AH$87031)</f>
        <v>19</v>
      </c>
      <c r="F101">
        <f>SUMIF([1]Orig!$S$3:$S$87031,$B101,[1]Orig!AI$3:AI$87031)</f>
        <v>19</v>
      </c>
      <c r="G101">
        <f>SUMIF([1]Orig!$S$3:$S$87031,$B101,[1]Orig!AJ$3:AJ$87031)</f>
        <v>19</v>
      </c>
      <c r="H101" s="4">
        <f t="shared" si="15"/>
        <v>-0.30116607051599487</v>
      </c>
      <c r="I101">
        <f t="shared" si="16"/>
        <v>-0.28332320852467635</v>
      </c>
      <c r="J101">
        <f t="shared" si="17"/>
        <v>-0.33385067276893421</v>
      </c>
      <c r="K101">
        <f t="shared" si="18"/>
        <v>-0.33193814324775184</v>
      </c>
      <c r="L101">
        <f t="shared" si="19"/>
        <v>-0.33294243741027219</v>
      </c>
      <c r="M101" s="4">
        <f t="shared" si="21"/>
        <v>152.66307932454393</v>
      </c>
      <c r="N101">
        <f t="shared" si="22"/>
        <v>8.9703288961323295</v>
      </c>
      <c r="O101" s="5">
        <f t="shared" si="23"/>
        <v>2.6433143656607139E-2</v>
      </c>
      <c r="P101">
        <f t="shared" si="24"/>
        <v>2.6433143656607139E-2</v>
      </c>
      <c r="Q101">
        <f t="shared" si="25"/>
        <v>3</v>
      </c>
      <c r="R101" t="str">
        <f t="shared" si="26"/>
        <v>GLEN</v>
      </c>
      <c r="S101" t="str">
        <f t="shared" si="20"/>
        <v>WEST ARLINGTON</v>
      </c>
    </row>
    <row r="102" spans="1:19" x14ac:dyDescent="0.35">
      <c r="A102">
        <v>92</v>
      </c>
      <c r="B102" t="s">
        <v>120</v>
      </c>
      <c r="C102">
        <f>SUMIF([1]Orig!$S$3:$S$87031,$B102,[1]Orig!AF$3:AF$87031)</f>
        <v>25</v>
      </c>
      <c r="D102">
        <f>SUMIF([1]Orig!$S$3:$S$87031,$B102,[1]Orig!AG$3:AG$87031)</f>
        <v>27</v>
      </c>
      <c r="E102">
        <f>SUMIF([1]Orig!$S$3:$S$87031,$B102,[1]Orig!AH$3:AH$87031)</f>
        <v>26</v>
      </c>
      <c r="F102">
        <f>SUMIF([1]Orig!$S$3:$S$87031,$B102,[1]Orig!AI$3:AI$87031)</f>
        <v>25</v>
      </c>
      <c r="G102">
        <f>SUMIF([1]Orig!$S$3:$S$87031,$B102,[1]Orig!AJ$3:AJ$87031)</f>
        <v>20</v>
      </c>
      <c r="H102" s="4">
        <f t="shared" si="15"/>
        <v>-0.30116607051599487</v>
      </c>
      <c r="I102">
        <f t="shared" si="16"/>
        <v>-0.28332320852467635</v>
      </c>
      <c r="J102">
        <f t="shared" si="17"/>
        <v>-0.28527790794120028</v>
      </c>
      <c r="K102">
        <f t="shared" si="18"/>
        <v>-0.29039373627680931</v>
      </c>
      <c r="L102">
        <f t="shared" si="19"/>
        <v>-0.32620128706752066</v>
      </c>
      <c r="M102" s="4">
        <f t="shared" si="21"/>
        <v>151.60065554654938</v>
      </c>
      <c r="N102">
        <f t="shared" si="22"/>
        <v>8.7101043469048154</v>
      </c>
      <c r="O102" s="5">
        <f t="shared" si="23"/>
        <v>3.5569337365680423E-2</v>
      </c>
      <c r="P102">
        <f t="shared" si="24"/>
        <v>3.5569337365680423E-2</v>
      </c>
      <c r="Q102">
        <f t="shared" si="25"/>
        <v>3</v>
      </c>
      <c r="R102" t="str">
        <f t="shared" si="26"/>
        <v>GLEN</v>
      </c>
      <c r="S102" t="str">
        <f t="shared" si="20"/>
        <v>PARKLANE</v>
      </c>
    </row>
    <row r="103" spans="1:19" x14ac:dyDescent="0.35">
      <c r="A103">
        <v>93</v>
      </c>
      <c r="B103" t="s">
        <v>121</v>
      </c>
      <c r="C103">
        <f>SUMIF([1]Orig!$S$3:$S$87031,$B103,[1]Orig!AF$3:AF$87031)</f>
        <v>24</v>
      </c>
      <c r="D103">
        <f>SUMIF([1]Orig!$S$3:$S$87031,$B103,[1]Orig!AG$3:AG$87031)</f>
        <v>25</v>
      </c>
      <c r="E103">
        <f>SUMIF([1]Orig!$S$3:$S$87031,$B103,[1]Orig!AH$3:AH$87031)</f>
        <v>25</v>
      </c>
      <c r="F103">
        <f>SUMIF([1]Orig!$S$3:$S$87031,$B103,[1]Orig!AI$3:AI$87031)</f>
        <v>26</v>
      </c>
      <c r="G103">
        <f>SUMIF([1]Orig!$S$3:$S$87031,$B103,[1]Orig!AJ$3:AJ$87031)</f>
        <v>22</v>
      </c>
      <c r="H103" s="4">
        <f t="shared" si="15"/>
        <v>-0.30850439633637677</v>
      </c>
      <c r="I103">
        <f t="shared" si="16"/>
        <v>-0.29728609401159262</v>
      </c>
      <c r="J103">
        <f t="shared" si="17"/>
        <v>-0.29221687434516225</v>
      </c>
      <c r="K103">
        <f t="shared" si="18"/>
        <v>-0.28346966844831883</v>
      </c>
      <c r="L103">
        <f t="shared" si="19"/>
        <v>-0.31271898638201773</v>
      </c>
      <c r="M103" s="4">
        <f t="shared" si="21"/>
        <v>151.68367626778939</v>
      </c>
      <c r="N103">
        <f t="shared" si="22"/>
        <v>8.7339625395226932</v>
      </c>
      <c r="O103" s="5">
        <f t="shared" si="23"/>
        <v>3.1155736331740812E-2</v>
      </c>
      <c r="P103">
        <f t="shared" si="24"/>
        <v>3.1155736331740812E-2</v>
      </c>
      <c r="Q103">
        <f t="shared" si="25"/>
        <v>3</v>
      </c>
      <c r="R103" t="str">
        <f t="shared" si="26"/>
        <v>GLEN</v>
      </c>
      <c r="S103" t="str">
        <f t="shared" si="20"/>
        <v>CENTRAL FOREST PARK</v>
      </c>
    </row>
    <row r="104" spans="1:19" x14ac:dyDescent="0.35">
      <c r="A104">
        <v>94</v>
      </c>
      <c r="B104" t="s">
        <v>122</v>
      </c>
      <c r="C104">
        <f>SUMIF([1]Orig!$S$3:$S$87031,$B104,[1]Orig!AF$3:AF$87031)</f>
        <v>24</v>
      </c>
      <c r="D104">
        <f>SUMIF([1]Orig!$S$3:$S$87031,$B104,[1]Orig!AG$3:AG$87031)</f>
        <v>25</v>
      </c>
      <c r="E104">
        <f>SUMIF([1]Orig!$S$3:$S$87031,$B104,[1]Orig!AH$3:AH$87031)</f>
        <v>24</v>
      </c>
      <c r="F104">
        <f>SUMIF([1]Orig!$S$3:$S$87031,$B104,[1]Orig!AI$3:AI$87031)</f>
        <v>26</v>
      </c>
      <c r="G104">
        <f>SUMIF([1]Orig!$S$3:$S$87031,$B104,[1]Orig!AJ$3:AJ$87031)</f>
        <v>25</v>
      </c>
      <c r="H104" s="4">
        <f t="shared" si="15"/>
        <v>-0.30850439633637677</v>
      </c>
      <c r="I104">
        <f t="shared" si="16"/>
        <v>-0.29728609401159262</v>
      </c>
      <c r="J104">
        <f t="shared" si="17"/>
        <v>-0.29915584074912427</v>
      </c>
      <c r="K104">
        <f t="shared" si="18"/>
        <v>-0.28346966844831883</v>
      </c>
      <c r="L104">
        <f t="shared" si="19"/>
        <v>-0.29249553535376327</v>
      </c>
      <c r="M104" s="4">
        <f t="shared" si="21"/>
        <v>151.53191387780774</v>
      </c>
      <c r="N104">
        <f t="shared" si="22"/>
        <v>8.7014728046764738</v>
      </c>
      <c r="O104" s="5">
        <f t="shared" si="23"/>
        <v>3.1098907248694376E-2</v>
      </c>
      <c r="P104">
        <f t="shared" si="24"/>
        <v>3.1098907248694376E-2</v>
      </c>
      <c r="Q104">
        <f t="shared" si="25"/>
        <v>3</v>
      </c>
      <c r="R104" t="str">
        <f t="shared" si="26"/>
        <v>GLEN</v>
      </c>
      <c r="S104" t="str">
        <f t="shared" si="20"/>
        <v>CYLBURN</v>
      </c>
    </row>
    <row r="105" spans="1:19" x14ac:dyDescent="0.35">
      <c r="A105">
        <v>95</v>
      </c>
      <c r="B105" t="s">
        <v>123</v>
      </c>
      <c r="C105">
        <f>SUMIF([1]Orig!$S$3:$S$87031,$B105,[1]Orig!AF$3:AF$87031)</f>
        <v>23</v>
      </c>
      <c r="D105">
        <f>SUMIF([1]Orig!$S$3:$S$87031,$B105,[1]Orig!AG$3:AG$87031)</f>
        <v>21</v>
      </c>
      <c r="E105">
        <f>SUMIF([1]Orig!$S$3:$S$87031,$B105,[1]Orig!AH$3:AH$87031)</f>
        <v>20</v>
      </c>
      <c r="F105">
        <f>SUMIF([1]Orig!$S$3:$S$87031,$B105,[1]Orig!AI$3:AI$87031)</f>
        <v>18</v>
      </c>
      <c r="G105">
        <f>SUMIF([1]Orig!$S$3:$S$87031,$B105,[1]Orig!AJ$3:AJ$87031)</f>
        <v>21</v>
      </c>
      <c r="H105" s="4">
        <f t="shared" si="15"/>
        <v>-0.31584272215675868</v>
      </c>
      <c r="I105">
        <f t="shared" si="16"/>
        <v>-0.32521186498542515</v>
      </c>
      <c r="J105">
        <f t="shared" si="17"/>
        <v>-0.32691170636497219</v>
      </c>
      <c r="K105">
        <f t="shared" si="18"/>
        <v>-0.33886221107624226</v>
      </c>
      <c r="L105">
        <f t="shared" si="19"/>
        <v>-0.31946013672476919</v>
      </c>
      <c r="M105" s="4">
        <f t="shared" si="21"/>
        <v>153.13181944415319</v>
      </c>
      <c r="N105">
        <f t="shared" si="22"/>
        <v>9.0924419139638868</v>
      </c>
      <c r="O105" s="5">
        <f t="shared" si="23"/>
        <v>1.6473372171336344E-2</v>
      </c>
      <c r="P105">
        <f t="shared" si="24"/>
        <v>1.6473372171336344E-2</v>
      </c>
      <c r="Q105">
        <f t="shared" si="25"/>
        <v>3</v>
      </c>
      <c r="R105" t="str">
        <f t="shared" si="26"/>
        <v>GLEN</v>
      </c>
      <c r="S105" t="str">
        <f t="shared" si="20"/>
        <v>EVERGREEN LAWN</v>
      </c>
    </row>
    <row r="106" spans="1:19" x14ac:dyDescent="0.35">
      <c r="A106">
        <v>96</v>
      </c>
      <c r="B106" t="s">
        <v>124</v>
      </c>
      <c r="C106">
        <f>SUMIF([1]Orig!$S$3:$S$87031,$B106,[1]Orig!AF$3:AF$87031)</f>
        <v>22</v>
      </c>
      <c r="D106">
        <f>SUMIF([1]Orig!$S$3:$S$87031,$B106,[1]Orig!AG$3:AG$87031)</f>
        <v>23</v>
      </c>
      <c r="E106">
        <f>SUMIF([1]Orig!$S$3:$S$87031,$B106,[1]Orig!AH$3:AH$87031)</f>
        <v>18</v>
      </c>
      <c r="F106">
        <f>SUMIF([1]Orig!$S$3:$S$87031,$B106,[1]Orig!AI$3:AI$87031)</f>
        <v>15</v>
      </c>
      <c r="G106">
        <f>SUMIF([1]Orig!$S$3:$S$87031,$B106,[1]Orig!AJ$3:AJ$87031)</f>
        <v>16</v>
      </c>
      <c r="H106" s="4">
        <f t="shared" si="15"/>
        <v>-0.32318104797714059</v>
      </c>
      <c r="I106">
        <f t="shared" si="16"/>
        <v>-0.31124897949850888</v>
      </c>
      <c r="J106">
        <f t="shared" si="17"/>
        <v>-0.34078963917289617</v>
      </c>
      <c r="K106">
        <f t="shared" si="18"/>
        <v>-0.35963441456171352</v>
      </c>
      <c r="L106">
        <f t="shared" si="19"/>
        <v>-0.35316588843852664</v>
      </c>
      <c r="M106" s="4">
        <f t="shared" si="21"/>
        <v>153.82134791716953</v>
      </c>
      <c r="N106">
        <f t="shared" si="22"/>
        <v>9.2532652477271995</v>
      </c>
      <c r="O106" s="5">
        <f t="shared" si="23"/>
        <v>1.654384956286626E-2</v>
      </c>
      <c r="P106">
        <f t="shared" si="24"/>
        <v>1.654384956286626E-2</v>
      </c>
      <c r="Q106">
        <f t="shared" si="25"/>
        <v>3</v>
      </c>
      <c r="R106" t="str">
        <f t="shared" si="26"/>
        <v>GLEN</v>
      </c>
      <c r="S106" t="str">
        <f t="shared" si="20"/>
        <v>HIGHLANDTOWN</v>
      </c>
    </row>
    <row r="107" spans="1:19" x14ac:dyDescent="0.35">
      <c r="A107">
        <v>97</v>
      </c>
      <c r="B107" t="s">
        <v>125</v>
      </c>
      <c r="C107">
        <f>SUMIF([1]Orig!$S$3:$S$87031,$B107,[1]Orig!AF$3:AF$87031)</f>
        <v>22</v>
      </c>
      <c r="D107">
        <f>SUMIF([1]Orig!$S$3:$S$87031,$B107,[1]Orig!AG$3:AG$87031)</f>
        <v>23</v>
      </c>
      <c r="E107">
        <f>SUMIF([1]Orig!$S$3:$S$87031,$B107,[1]Orig!AH$3:AH$87031)</f>
        <v>21</v>
      </c>
      <c r="F107">
        <f>SUMIF([1]Orig!$S$3:$S$87031,$B107,[1]Orig!AI$3:AI$87031)</f>
        <v>17</v>
      </c>
      <c r="G107">
        <f>SUMIF([1]Orig!$S$3:$S$87031,$B107,[1]Orig!AJ$3:AJ$87031)</f>
        <v>27</v>
      </c>
      <c r="H107" s="4">
        <f t="shared" si="15"/>
        <v>-0.32318104797714059</v>
      </c>
      <c r="I107">
        <f t="shared" si="16"/>
        <v>-0.31124897949850888</v>
      </c>
      <c r="J107">
        <f t="shared" si="17"/>
        <v>-0.31997273996101022</v>
      </c>
      <c r="K107">
        <f t="shared" si="18"/>
        <v>-0.34578627890473268</v>
      </c>
      <c r="L107">
        <f t="shared" si="19"/>
        <v>-0.27901323466826028</v>
      </c>
      <c r="M107" s="4">
        <f t="shared" si="21"/>
        <v>152.60135751146376</v>
      </c>
      <c r="N107">
        <f t="shared" si="22"/>
        <v>8.9683047669231879</v>
      </c>
      <c r="O107" s="5">
        <f t="shared" si="23"/>
        <v>1.9632397531929677E-2</v>
      </c>
      <c r="P107">
        <f t="shared" si="24"/>
        <v>1.9632397531929677E-2</v>
      </c>
      <c r="Q107">
        <f t="shared" si="25"/>
        <v>3</v>
      </c>
      <c r="R107" t="str">
        <f t="shared" si="26"/>
        <v>GLEN</v>
      </c>
      <c r="S107" t="str">
        <f t="shared" si="20"/>
        <v>CANTON</v>
      </c>
    </row>
    <row r="108" spans="1:19" x14ac:dyDescent="0.35">
      <c r="A108">
        <v>98</v>
      </c>
      <c r="B108" t="s">
        <v>126</v>
      </c>
      <c r="C108">
        <f>SUMIF([1]Orig!$S$3:$S$87031,$B108,[1]Orig!AF$3:AF$87031)</f>
        <v>22</v>
      </c>
      <c r="D108">
        <f>SUMIF([1]Orig!$S$3:$S$87031,$B108,[1]Orig!AG$3:AG$87031)</f>
        <v>18</v>
      </c>
      <c r="E108">
        <f>SUMIF([1]Orig!$S$3:$S$87031,$B108,[1]Orig!AH$3:AH$87031)</f>
        <v>20</v>
      </c>
      <c r="F108">
        <f>SUMIF([1]Orig!$S$3:$S$87031,$B108,[1]Orig!AI$3:AI$87031)</f>
        <v>20</v>
      </c>
      <c r="G108">
        <f>SUMIF([1]Orig!$S$3:$S$87031,$B108,[1]Orig!AJ$3:AJ$87031)</f>
        <v>24</v>
      </c>
      <c r="H108" s="4">
        <f t="shared" si="15"/>
        <v>-0.32318104797714059</v>
      </c>
      <c r="I108">
        <f t="shared" si="16"/>
        <v>-0.34615619321579955</v>
      </c>
      <c r="J108">
        <f t="shared" si="17"/>
        <v>-0.32691170636497219</v>
      </c>
      <c r="K108">
        <f t="shared" si="18"/>
        <v>-0.32501407541926142</v>
      </c>
      <c r="L108">
        <f t="shared" si="19"/>
        <v>-0.29923668569651474</v>
      </c>
      <c r="M108" s="4">
        <f t="shared" si="21"/>
        <v>153.06562004382522</v>
      </c>
      <c r="N108">
        <f t="shared" si="22"/>
        <v>9.0834888774861469</v>
      </c>
      <c r="O108" s="5">
        <f t="shared" si="23"/>
        <v>1.4083029251059902E-2</v>
      </c>
      <c r="P108">
        <f t="shared" si="24"/>
        <v>1.4083029251059902E-2</v>
      </c>
      <c r="Q108">
        <f t="shared" si="25"/>
        <v>3</v>
      </c>
      <c r="R108" t="str">
        <f t="shared" si="26"/>
        <v>GLEN</v>
      </c>
      <c r="S108" t="str">
        <f t="shared" si="20"/>
        <v>LAURAVILLE</v>
      </c>
    </row>
    <row r="109" spans="1:19" x14ac:dyDescent="0.35">
      <c r="A109">
        <v>99</v>
      </c>
      <c r="B109" t="s">
        <v>127</v>
      </c>
      <c r="C109">
        <f>SUMIF([1]Orig!$S$3:$S$87031,$B109,[1]Orig!AF$3:AF$87031)</f>
        <v>21</v>
      </c>
      <c r="D109">
        <f>SUMIF([1]Orig!$S$3:$S$87031,$B109,[1]Orig!AG$3:AG$87031)</f>
        <v>20</v>
      </c>
      <c r="E109">
        <f>SUMIF([1]Orig!$S$3:$S$87031,$B109,[1]Orig!AH$3:AH$87031)</f>
        <v>25</v>
      </c>
      <c r="F109">
        <f>SUMIF([1]Orig!$S$3:$S$87031,$B109,[1]Orig!AI$3:AI$87031)</f>
        <v>26</v>
      </c>
      <c r="G109">
        <f>SUMIF([1]Orig!$S$3:$S$87031,$B109,[1]Orig!AJ$3:AJ$87031)</f>
        <v>32</v>
      </c>
      <c r="H109" s="4">
        <f t="shared" si="15"/>
        <v>-0.3305193737975225</v>
      </c>
      <c r="I109">
        <f t="shared" si="16"/>
        <v>-0.33219330772888328</v>
      </c>
      <c r="J109">
        <f t="shared" si="17"/>
        <v>-0.29221687434516225</v>
      </c>
      <c r="K109">
        <f t="shared" si="18"/>
        <v>-0.28346966844831883</v>
      </c>
      <c r="L109">
        <f t="shared" si="19"/>
        <v>-0.24530748295450286</v>
      </c>
      <c r="M109" s="4">
        <f t="shared" si="21"/>
        <v>151.55437924951164</v>
      </c>
      <c r="N109">
        <f t="shared" si="22"/>
        <v>8.7232812341548271</v>
      </c>
      <c r="O109" s="5">
        <f t="shared" si="23"/>
        <v>2.8038081358389665E-2</v>
      </c>
      <c r="P109">
        <f t="shared" si="24"/>
        <v>2.8038081358389665E-2</v>
      </c>
      <c r="Q109">
        <f t="shared" si="25"/>
        <v>3</v>
      </c>
      <c r="R109" t="str">
        <f t="shared" si="26"/>
        <v>GLEN</v>
      </c>
      <c r="S109" t="str">
        <f t="shared" si="20"/>
        <v>MADISON PARK</v>
      </c>
    </row>
    <row r="110" spans="1:19" x14ac:dyDescent="0.35">
      <c r="A110">
        <v>100</v>
      </c>
      <c r="B110" t="s">
        <v>128</v>
      </c>
      <c r="C110">
        <f>SUMIF([1]Orig!$S$3:$S$87031,$B110,[1]Orig!AF$3:AF$87031)</f>
        <v>21</v>
      </c>
      <c r="D110">
        <f>SUMIF([1]Orig!$S$3:$S$87031,$B110,[1]Orig!AG$3:AG$87031)</f>
        <v>28</v>
      </c>
      <c r="E110">
        <f>SUMIF([1]Orig!$S$3:$S$87031,$B110,[1]Orig!AH$3:AH$87031)</f>
        <v>40</v>
      </c>
      <c r="F110">
        <f>SUMIF([1]Orig!$S$3:$S$87031,$B110,[1]Orig!AI$3:AI$87031)</f>
        <v>51</v>
      </c>
      <c r="G110">
        <f>SUMIF([1]Orig!$S$3:$S$87031,$B110,[1]Orig!AJ$3:AJ$87031)</f>
        <v>65</v>
      </c>
      <c r="H110" s="4">
        <f t="shared" si="15"/>
        <v>-0.3305193737975225</v>
      </c>
      <c r="I110">
        <f t="shared" si="16"/>
        <v>-0.27634176578121822</v>
      </c>
      <c r="J110">
        <f t="shared" si="17"/>
        <v>-0.18813237828573243</v>
      </c>
      <c r="K110">
        <f t="shared" si="18"/>
        <v>-0.11036797273605824</v>
      </c>
      <c r="L110">
        <f t="shared" si="19"/>
        <v>-2.2849521643703873E-2</v>
      </c>
      <c r="M110" s="4">
        <f t="shared" si="21"/>
        <v>145.53459394481339</v>
      </c>
      <c r="N110">
        <f t="shared" si="22"/>
        <v>7.3842100072776882</v>
      </c>
      <c r="O110" s="5">
        <f t="shared" si="23"/>
        <v>0.20353314270848305</v>
      </c>
      <c r="P110">
        <f t="shared" si="24"/>
        <v>0.20353314270848305</v>
      </c>
      <c r="Q110">
        <f t="shared" si="25"/>
        <v>3</v>
      </c>
      <c r="R110" t="str">
        <f t="shared" si="26"/>
        <v>GLEN</v>
      </c>
      <c r="S110" t="str">
        <f t="shared" si="20"/>
        <v>GREENMOUNT WEST</v>
      </c>
    </row>
    <row r="111" spans="1:19" x14ac:dyDescent="0.35">
      <c r="A111">
        <v>101</v>
      </c>
      <c r="B111" t="s">
        <v>129</v>
      </c>
      <c r="C111">
        <f>SUMIF([1]Orig!$S$3:$S$87031,$B111,[1]Orig!AF$3:AF$87031)</f>
        <v>21</v>
      </c>
      <c r="D111">
        <f>SUMIF([1]Orig!$S$3:$S$87031,$B111,[1]Orig!AG$3:AG$87031)</f>
        <v>17</v>
      </c>
      <c r="E111">
        <f>SUMIF([1]Orig!$S$3:$S$87031,$B111,[1]Orig!AH$3:AH$87031)</f>
        <v>18</v>
      </c>
      <c r="F111">
        <f>SUMIF([1]Orig!$S$3:$S$87031,$B111,[1]Orig!AI$3:AI$87031)</f>
        <v>17</v>
      </c>
      <c r="G111">
        <f>SUMIF([1]Orig!$S$3:$S$87031,$B111,[1]Orig!AJ$3:AJ$87031)</f>
        <v>17</v>
      </c>
      <c r="H111" s="4">
        <f t="shared" si="15"/>
        <v>-0.3305193737975225</v>
      </c>
      <c r="I111">
        <f t="shared" si="16"/>
        <v>-0.35313763595925768</v>
      </c>
      <c r="J111">
        <f t="shared" si="17"/>
        <v>-0.34078963917289617</v>
      </c>
      <c r="K111">
        <f t="shared" si="18"/>
        <v>-0.34578627890473268</v>
      </c>
      <c r="L111">
        <f t="shared" si="19"/>
        <v>-0.34642473809577512</v>
      </c>
      <c r="M111" s="4">
        <f t="shared" si="21"/>
        <v>154.13813128154524</v>
      </c>
      <c r="N111">
        <f t="shared" si="22"/>
        <v>9.3388302490864561</v>
      </c>
      <c r="O111" s="5">
        <f t="shared" si="23"/>
        <v>1.0200380054211427E-2</v>
      </c>
      <c r="P111">
        <f t="shared" si="24"/>
        <v>1.0200380054211427E-2</v>
      </c>
      <c r="Q111">
        <f t="shared" si="25"/>
        <v>3</v>
      </c>
      <c r="R111" t="str">
        <f t="shared" si="26"/>
        <v>GLEN</v>
      </c>
      <c r="S111" t="str">
        <f t="shared" si="20"/>
        <v>WINDSOR HILLS</v>
      </c>
    </row>
    <row r="112" spans="1:19" x14ac:dyDescent="0.35">
      <c r="A112">
        <v>102</v>
      </c>
      <c r="B112" t="s">
        <v>130</v>
      </c>
      <c r="C112">
        <f>SUMIF([1]Orig!$S$3:$S$87031,$B112,[1]Orig!AF$3:AF$87031)</f>
        <v>21</v>
      </c>
      <c r="D112">
        <f>SUMIF([1]Orig!$S$3:$S$87031,$B112,[1]Orig!AG$3:AG$87031)</f>
        <v>18</v>
      </c>
      <c r="E112">
        <f>SUMIF([1]Orig!$S$3:$S$87031,$B112,[1]Orig!AH$3:AH$87031)</f>
        <v>17</v>
      </c>
      <c r="F112">
        <f>SUMIF([1]Orig!$S$3:$S$87031,$B112,[1]Orig!AI$3:AI$87031)</f>
        <v>19</v>
      </c>
      <c r="G112">
        <f>SUMIF([1]Orig!$S$3:$S$87031,$B112,[1]Orig!AJ$3:AJ$87031)</f>
        <v>17</v>
      </c>
      <c r="H112" s="4">
        <f t="shared" si="15"/>
        <v>-0.3305193737975225</v>
      </c>
      <c r="I112">
        <f t="shared" si="16"/>
        <v>-0.34615619321579955</v>
      </c>
      <c r="J112">
        <f t="shared" si="17"/>
        <v>-0.3477286055768582</v>
      </c>
      <c r="K112">
        <f t="shared" si="18"/>
        <v>-0.33193814324775184</v>
      </c>
      <c r="L112">
        <f t="shared" si="19"/>
        <v>-0.34642473809577512</v>
      </c>
      <c r="M112" s="4">
        <f t="shared" si="21"/>
        <v>153.98665206859164</v>
      </c>
      <c r="N112">
        <f t="shared" si="22"/>
        <v>9.2996445099104523</v>
      </c>
      <c r="O112" s="5">
        <f t="shared" si="23"/>
        <v>1.0783022963854548E-2</v>
      </c>
      <c r="P112">
        <f t="shared" si="24"/>
        <v>1.0783022963854548E-2</v>
      </c>
      <c r="Q112">
        <f t="shared" si="25"/>
        <v>3</v>
      </c>
      <c r="R112" t="str">
        <f t="shared" si="26"/>
        <v>GLEN</v>
      </c>
      <c r="S112" t="str">
        <f t="shared" si="20"/>
        <v>CALLAWAY-GARRISON</v>
      </c>
    </row>
    <row r="113" spans="1:19" x14ac:dyDescent="0.35">
      <c r="A113">
        <v>103</v>
      </c>
      <c r="B113" t="s">
        <v>131</v>
      </c>
      <c r="C113">
        <f>SUMIF([1]Orig!$S$3:$S$87031,$B113,[1]Orig!AF$3:AF$87031)</f>
        <v>20</v>
      </c>
      <c r="D113">
        <f>SUMIF([1]Orig!$S$3:$S$87031,$B113,[1]Orig!AG$3:AG$87031)</f>
        <v>19</v>
      </c>
      <c r="E113">
        <f>SUMIF([1]Orig!$S$3:$S$87031,$B113,[1]Orig!AH$3:AH$87031)</f>
        <v>16</v>
      </c>
      <c r="F113">
        <f>SUMIF([1]Orig!$S$3:$S$87031,$B113,[1]Orig!AI$3:AI$87031)</f>
        <v>15</v>
      </c>
      <c r="G113">
        <f>SUMIF([1]Orig!$S$3:$S$87031,$B113,[1]Orig!AJ$3:AJ$87031)</f>
        <v>22</v>
      </c>
      <c r="H113" s="4">
        <f t="shared" si="15"/>
        <v>-0.33785769961790441</v>
      </c>
      <c r="I113">
        <f t="shared" si="16"/>
        <v>-0.33917475047234141</v>
      </c>
      <c r="J113">
        <f t="shared" si="17"/>
        <v>-0.35466757198082016</v>
      </c>
      <c r="K113">
        <f t="shared" si="18"/>
        <v>-0.35963441456171352</v>
      </c>
      <c r="L113">
        <f t="shared" si="19"/>
        <v>-0.31271898638201773</v>
      </c>
      <c r="M113" s="4">
        <f t="shared" si="21"/>
        <v>153.98761765182024</v>
      </c>
      <c r="N113">
        <f t="shared" si="22"/>
        <v>9.3060354252624258</v>
      </c>
      <c r="O113" s="5">
        <f t="shared" si="23"/>
        <v>9.3265728896942679E-3</v>
      </c>
      <c r="P113">
        <f t="shared" si="24"/>
        <v>9.3265728896942679E-3</v>
      </c>
      <c r="Q113">
        <f t="shared" si="25"/>
        <v>3</v>
      </c>
      <c r="R113" t="str">
        <f t="shared" si="26"/>
        <v>GLEN</v>
      </c>
      <c r="S113" t="str">
        <f t="shared" si="20"/>
        <v>WEST FOREST PARK</v>
      </c>
    </row>
    <row r="114" spans="1:19" x14ac:dyDescent="0.35">
      <c r="A114">
        <v>104</v>
      </c>
      <c r="B114" t="s">
        <v>132</v>
      </c>
      <c r="C114">
        <f>SUMIF([1]Orig!$S$3:$S$87031,$B114,[1]Orig!AF$3:AF$87031)</f>
        <v>20</v>
      </c>
      <c r="D114">
        <f>SUMIF([1]Orig!$S$3:$S$87031,$B114,[1]Orig!AG$3:AG$87031)</f>
        <v>20</v>
      </c>
      <c r="E114">
        <f>SUMIF([1]Orig!$S$3:$S$87031,$B114,[1]Orig!AH$3:AH$87031)</f>
        <v>19</v>
      </c>
      <c r="F114">
        <f>SUMIF([1]Orig!$S$3:$S$87031,$B114,[1]Orig!AI$3:AI$87031)</f>
        <v>21</v>
      </c>
      <c r="G114">
        <f>SUMIF([1]Orig!$S$3:$S$87031,$B114,[1]Orig!AJ$3:AJ$87031)</f>
        <v>19</v>
      </c>
      <c r="H114" s="4">
        <f t="shared" si="15"/>
        <v>-0.33785769961790441</v>
      </c>
      <c r="I114">
        <f t="shared" si="16"/>
        <v>-0.33219330772888328</v>
      </c>
      <c r="J114">
        <f t="shared" si="17"/>
        <v>-0.33385067276893421</v>
      </c>
      <c r="K114">
        <f t="shared" si="18"/>
        <v>-0.318090007590771</v>
      </c>
      <c r="L114">
        <f t="shared" si="19"/>
        <v>-0.33294243741027219</v>
      </c>
      <c r="M114" s="4">
        <f t="shared" si="21"/>
        <v>153.45542036684648</v>
      </c>
      <c r="N114">
        <f t="shared" si="22"/>
        <v>9.1661969967069155</v>
      </c>
      <c r="O114" s="5">
        <f t="shared" si="23"/>
        <v>1.2083111224472738E-2</v>
      </c>
      <c r="P114">
        <f t="shared" si="24"/>
        <v>1.2083111224472738E-2</v>
      </c>
      <c r="Q114">
        <f t="shared" si="25"/>
        <v>3</v>
      </c>
      <c r="R114" t="str">
        <f t="shared" si="26"/>
        <v>GLEN</v>
      </c>
      <c r="S114" t="str">
        <f t="shared" si="20"/>
        <v>REMINGTON</v>
      </c>
    </row>
    <row r="115" spans="1:19" x14ac:dyDescent="0.35">
      <c r="A115">
        <v>105</v>
      </c>
      <c r="B115" t="s">
        <v>133</v>
      </c>
      <c r="C115">
        <f>SUMIF([1]Orig!$S$3:$S$87031,$B115,[1]Orig!AF$3:AF$87031)</f>
        <v>18</v>
      </c>
      <c r="D115">
        <f>SUMIF([1]Orig!$S$3:$S$87031,$B115,[1]Orig!AG$3:AG$87031)</f>
        <v>18</v>
      </c>
      <c r="E115">
        <f>SUMIF([1]Orig!$S$3:$S$87031,$B115,[1]Orig!AH$3:AH$87031)</f>
        <v>20</v>
      </c>
      <c r="F115">
        <f>SUMIF([1]Orig!$S$3:$S$87031,$B115,[1]Orig!AI$3:AI$87031)</f>
        <v>18</v>
      </c>
      <c r="G115">
        <f>SUMIF([1]Orig!$S$3:$S$87031,$B115,[1]Orig!AJ$3:AJ$87031)</f>
        <v>22</v>
      </c>
      <c r="H115" s="4">
        <f t="shared" si="15"/>
        <v>-0.35253435125866822</v>
      </c>
      <c r="I115">
        <f t="shared" si="16"/>
        <v>-0.34615619321579955</v>
      </c>
      <c r="J115">
        <f t="shared" si="17"/>
        <v>-0.32691170636497219</v>
      </c>
      <c r="K115">
        <f t="shared" si="18"/>
        <v>-0.33886221107624226</v>
      </c>
      <c r="L115">
        <f t="shared" si="19"/>
        <v>-0.31271898638201773</v>
      </c>
      <c r="M115" s="4">
        <f t="shared" si="21"/>
        <v>153.69289404580005</v>
      </c>
      <c r="N115">
        <f t="shared" si="22"/>
        <v>9.2302098114275992</v>
      </c>
      <c r="O115" s="5">
        <f t="shared" si="23"/>
        <v>8.2235090977591553E-3</v>
      </c>
      <c r="P115">
        <f t="shared" si="24"/>
        <v>8.2235090977591553E-3</v>
      </c>
      <c r="Q115">
        <f t="shared" si="25"/>
        <v>3</v>
      </c>
      <c r="R115" t="str">
        <f t="shared" si="26"/>
        <v>GLEN</v>
      </c>
      <c r="S115" t="str">
        <f t="shared" si="20"/>
        <v>UPPER FELLS POINT</v>
      </c>
    </row>
    <row r="116" spans="1:19" x14ac:dyDescent="0.35">
      <c r="A116">
        <v>106</v>
      </c>
      <c r="B116" t="s">
        <v>134</v>
      </c>
      <c r="C116">
        <f>SUMIF([1]Orig!$S$3:$S$87031,$B116,[1]Orig!AF$3:AF$87031)</f>
        <v>17</v>
      </c>
      <c r="D116">
        <f>SUMIF([1]Orig!$S$3:$S$87031,$B116,[1]Orig!AG$3:AG$87031)</f>
        <v>18</v>
      </c>
      <c r="E116">
        <f>SUMIF([1]Orig!$S$3:$S$87031,$B116,[1]Orig!AH$3:AH$87031)</f>
        <v>18</v>
      </c>
      <c r="F116">
        <f>SUMIF([1]Orig!$S$3:$S$87031,$B116,[1]Orig!AI$3:AI$87031)</f>
        <v>18</v>
      </c>
      <c r="G116">
        <f>SUMIF([1]Orig!$S$3:$S$87031,$B116,[1]Orig!AJ$3:AJ$87031)</f>
        <v>16</v>
      </c>
      <c r="H116" s="4">
        <f t="shared" si="15"/>
        <v>-0.35987267707905013</v>
      </c>
      <c r="I116">
        <f t="shared" si="16"/>
        <v>-0.34615619321579955</v>
      </c>
      <c r="J116">
        <f t="shared" si="17"/>
        <v>-0.34078963917289617</v>
      </c>
      <c r="K116">
        <f t="shared" si="18"/>
        <v>-0.33886221107624226</v>
      </c>
      <c r="L116">
        <f t="shared" si="19"/>
        <v>-0.35316588843852664</v>
      </c>
      <c r="M116" s="4">
        <f t="shared" si="21"/>
        <v>154.38656721239903</v>
      </c>
      <c r="N116">
        <f t="shared" si="22"/>
        <v>9.3922469510384996</v>
      </c>
      <c r="O116" s="5">
        <f t="shared" si="23"/>
        <v>6.890373858592409E-3</v>
      </c>
      <c r="P116">
        <f t="shared" si="24"/>
        <v>6.890373858592409E-3</v>
      </c>
      <c r="Q116">
        <f t="shared" si="25"/>
        <v>3</v>
      </c>
      <c r="R116" t="str">
        <f t="shared" si="26"/>
        <v>GLEN</v>
      </c>
      <c r="S116" t="str">
        <f t="shared" si="20"/>
        <v>WASHINGTON HILL</v>
      </c>
    </row>
    <row r="117" spans="1:19" x14ac:dyDescent="0.35">
      <c r="A117">
        <v>107</v>
      </c>
      <c r="B117" t="s">
        <v>135</v>
      </c>
      <c r="C117">
        <f>SUMIF([1]Orig!$S$3:$S$87031,$B117,[1]Orig!AF$3:AF$87031)</f>
        <v>17</v>
      </c>
      <c r="D117">
        <f>SUMIF([1]Orig!$S$3:$S$87031,$B117,[1]Orig!AG$3:AG$87031)</f>
        <v>22</v>
      </c>
      <c r="E117">
        <f>SUMIF([1]Orig!$S$3:$S$87031,$B117,[1]Orig!AH$3:AH$87031)</f>
        <v>14</v>
      </c>
      <c r="F117">
        <f>SUMIF([1]Orig!$S$3:$S$87031,$B117,[1]Orig!AI$3:AI$87031)</f>
        <v>19</v>
      </c>
      <c r="G117">
        <f>SUMIF([1]Orig!$S$3:$S$87031,$B117,[1]Orig!AJ$3:AJ$87031)</f>
        <v>18</v>
      </c>
      <c r="H117" s="4">
        <f t="shared" si="15"/>
        <v>-0.35987267707905013</v>
      </c>
      <c r="I117">
        <f t="shared" si="16"/>
        <v>-0.31823042224196701</v>
      </c>
      <c r="J117">
        <f t="shared" si="17"/>
        <v>-0.36854550478874415</v>
      </c>
      <c r="K117">
        <f t="shared" si="18"/>
        <v>-0.33193814324775184</v>
      </c>
      <c r="L117">
        <f t="shared" si="19"/>
        <v>-0.33968358775302365</v>
      </c>
      <c r="M117" s="4">
        <f t="shared" si="21"/>
        <v>154.1572495823311</v>
      </c>
      <c r="N117">
        <f t="shared" si="22"/>
        <v>9.3340666959777998</v>
      </c>
      <c r="O117" s="5">
        <f t="shared" si="23"/>
        <v>8.9337768015839251E-3</v>
      </c>
      <c r="P117">
        <f t="shared" si="24"/>
        <v>8.9337768015839251E-3</v>
      </c>
      <c r="Q117">
        <f t="shared" si="25"/>
        <v>3</v>
      </c>
      <c r="R117" t="str">
        <f t="shared" si="26"/>
        <v>GLEN</v>
      </c>
      <c r="S117" t="str">
        <f t="shared" si="20"/>
        <v>FELLS POINT</v>
      </c>
    </row>
    <row r="118" spans="1:19" x14ac:dyDescent="0.35">
      <c r="A118">
        <v>108</v>
      </c>
      <c r="B118" t="s">
        <v>136</v>
      </c>
      <c r="C118">
        <f>SUMIF([1]Orig!$S$3:$S$87031,$B118,[1]Orig!AF$3:AF$87031)</f>
        <v>17</v>
      </c>
      <c r="D118">
        <f>SUMIF([1]Orig!$S$3:$S$87031,$B118,[1]Orig!AG$3:AG$87031)</f>
        <v>17</v>
      </c>
      <c r="E118">
        <f>SUMIF([1]Orig!$S$3:$S$87031,$B118,[1]Orig!AH$3:AH$87031)</f>
        <v>20</v>
      </c>
      <c r="F118">
        <f>SUMIF([1]Orig!$S$3:$S$87031,$B118,[1]Orig!AI$3:AI$87031)</f>
        <v>21</v>
      </c>
      <c r="G118">
        <f>SUMIF([1]Orig!$S$3:$S$87031,$B118,[1]Orig!AJ$3:AJ$87031)</f>
        <v>23</v>
      </c>
      <c r="H118" s="4">
        <f t="shared" si="15"/>
        <v>-0.35987267707905013</v>
      </c>
      <c r="I118">
        <f t="shared" si="16"/>
        <v>-0.35313763595925768</v>
      </c>
      <c r="J118">
        <f t="shared" si="17"/>
        <v>-0.32691170636497219</v>
      </c>
      <c r="K118">
        <f t="shared" si="18"/>
        <v>-0.318090007590771</v>
      </c>
      <c r="L118">
        <f t="shared" si="19"/>
        <v>-0.3059778360392662</v>
      </c>
      <c r="M118" s="4">
        <f t="shared" si="21"/>
        <v>153.54973792643281</v>
      </c>
      <c r="N118">
        <f t="shared" si="22"/>
        <v>9.1965650974987962</v>
      </c>
      <c r="O118" s="5">
        <f t="shared" si="23"/>
        <v>8.0059082486758516E-3</v>
      </c>
      <c r="P118">
        <f t="shared" si="24"/>
        <v>8.0059082486758516E-3</v>
      </c>
      <c r="Q118">
        <f t="shared" si="25"/>
        <v>3</v>
      </c>
      <c r="R118" t="str">
        <f t="shared" si="26"/>
        <v>GLEN</v>
      </c>
      <c r="S118" t="str">
        <f t="shared" si="20"/>
        <v>DOLFIELD</v>
      </c>
    </row>
    <row r="119" spans="1:19" x14ac:dyDescent="0.35">
      <c r="A119">
        <v>109</v>
      </c>
      <c r="B119" t="s">
        <v>137</v>
      </c>
      <c r="C119">
        <f>SUMIF([1]Orig!$S$3:$S$87031,$B119,[1]Orig!AF$3:AF$87031)</f>
        <v>17</v>
      </c>
      <c r="D119">
        <f>SUMIF([1]Orig!$S$3:$S$87031,$B119,[1]Orig!AG$3:AG$87031)</f>
        <v>14</v>
      </c>
      <c r="E119">
        <f>SUMIF([1]Orig!$S$3:$S$87031,$B119,[1]Orig!AH$3:AH$87031)</f>
        <v>14</v>
      </c>
      <c r="F119">
        <f>SUMIF([1]Orig!$S$3:$S$87031,$B119,[1]Orig!AI$3:AI$87031)</f>
        <v>16</v>
      </c>
      <c r="G119">
        <f>SUMIF([1]Orig!$S$3:$S$87031,$B119,[1]Orig!AJ$3:AJ$87031)</f>
        <v>15</v>
      </c>
      <c r="H119" s="4">
        <f t="shared" si="15"/>
        <v>-0.35987267707905013</v>
      </c>
      <c r="I119">
        <f t="shared" si="16"/>
        <v>-0.37408196418963208</v>
      </c>
      <c r="J119">
        <f t="shared" si="17"/>
        <v>-0.36854550478874415</v>
      </c>
      <c r="K119">
        <f t="shared" si="18"/>
        <v>-0.3527103467332231</v>
      </c>
      <c r="L119">
        <f t="shared" si="19"/>
        <v>-0.35990703878127811</v>
      </c>
      <c r="M119" s="4">
        <f t="shared" si="21"/>
        <v>155.23374618555948</v>
      </c>
      <c r="N119">
        <f t="shared" si="22"/>
        <v>9.6092388416811811</v>
      </c>
      <c r="O119" s="5">
        <f t="shared" si="23"/>
        <v>4.777505523859563E-3</v>
      </c>
      <c r="P119">
        <f t="shared" si="24"/>
        <v>4.777505523859563E-3</v>
      </c>
      <c r="Q119">
        <f t="shared" si="25"/>
        <v>3</v>
      </c>
      <c r="R119" t="str">
        <f t="shared" si="26"/>
        <v>GLEN</v>
      </c>
      <c r="S119" t="str">
        <f t="shared" si="20"/>
        <v>PANWAY/BRADDISH AVENUE</v>
      </c>
    </row>
    <row r="120" spans="1:19" x14ac:dyDescent="0.35">
      <c r="A120">
        <v>110</v>
      </c>
      <c r="B120" t="s">
        <v>138</v>
      </c>
      <c r="C120">
        <f>SUMIF([1]Orig!$S$3:$S$87031,$B120,[1]Orig!AF$3:AF$87031)</f>
        <v>17</v>
      </c>
      <c r="D120">
        <f>SUMIF([1]Orig!$S$3:$S$87031,$B120,[1]Orig!AG$3:AG$87031)</f>
        <v>24</v>
      </c>
      <c r="E120">
        <f>SUMIF([1]Orig!$S$3:$S$87031,$B120,[1]Orig!AH$3:AH$87031)</f>
        <v>26</v>
      </c>
      <c r="F120">
        <f>SUMIF([1]Orig!$S$3:$S$87031,$B120,[1]Orig!AI$3:AI$87031)</f>
        <v>25</v>
      </c>
      <c r="G120">
        <f>SUMIF([1]Orig!$S$3:$S$87031,$B120,[1]Orig!AJ$3:AJ$87031)</f>
        <v>27</v>
      </c>
      <c r="H120" s="4">
        <f t="shared" si="15"/>
        <v>-0.35987267707905013</v>
      </c>
      <c r="I120">
        <f t="shared" si="16"/>
        <v>-0.30426753675505075</v>
      </c>
      <c r="J120">
        <f t="shared" si="17"/>
        <v>-0.28527790794120028</v>
      </c>
      <c r="K120">
        <f t="shared" si="18"/>
        <v>-0.29039373627680931</v>
      </c>
      <c r="L120">
        <f t="shared" si="19"/>
        <v>-0.27901323466826028</v>
      </c>
      <c r="M120" s="4">
        <f t="shared" si="21"/>
        <v>151.94670591703857</v>
      </c>
      <c r="N120">
        <f t="shared" si="22"/>
        <v>8.799680474086168</v>
      </c>
      <c r="O120" s="5">
        <f t="shared" si="23"/>
        <v>2.3508668727272752E-2</v>
      </c>
      <c r="P120">
        <f t="shared" si="24"/>
        <v>2.3508668727272752E-2</v>
      </c>
      <c r="Q120">
        <f t="shared" si="25"/>
        <v>3</v>
      </c>
      <c r="R120" t="str">
        <f t="shared" si="26"/>
        <v>GLEN</v>
      </c>
      <c r="S120" t="str">
        <f t="shared" si="20"/>
        <v>MID-GOVANS</v>
      </c>
    </row>
    <row r="121" spans="1:19" x14ac:dyDescent="0.35">
      <c r="A121">
        <v>111</v>
      </c>
      <c r="B121" t="s">
        <v>139</v>
      </c>
      <c r="C121">
        <f>SUMIF([1]Orig!$S$3:$S$87031,$B121,[1]Orig!AF$3:AF$87031)</f>
        <v>17</v>
      </c>
      <c r="D121">
        <f>SUMIF([1]Orig!$S$3:$S$87031,$B121,[1]Orig!AG$3:AG$87031)</f>
        <v>19</v>
      </c>
      <c r="E121">
        <f>SUMIF([1]Orig!$S$3:$S$87031,$B121,[1]Orig!AH$3:AH$87031)</f>
        <v>15</v>
      </c>
      <c r="F121">
        <f>SUMIF([1]Orig!$S$3:$S$87031,$B121,[1]Orig!AI$3:AI$87031)</f>
        <v>18</v>
      </c>
      <c r="G121">
        <f>SUMIF([1]Orig!$S$3:$S$87031,$B121,[1]Orig!AJ$3:AJ$87031)</f>
        <v>24</v>
      </c>
      <c r="H121" s="4">
        <f t="shared" si="15"/>
        <v>-0.35987267707905013</v>
      </c>
      <c r="I121">
        <f t="shared" si="16"/>
        <v>-0.33917475047234141</v>
      </c>
      <c r="J121">
        <f t="shared" si="17"/>
        <v>-0.36160653838478213</v>
      </c>
      <c r="K121">
        <f t="shared" si="18"/>
        <v>-0.33886221107624226</v>
      </c>
      <c r="L121">
        <f t="shared" si="19"/>
        <v>-0.29923668569651474</v>
      </c>
      <c r="M121" s="4">
        <f t="shared" si="21"/>
        <v>153.92962398974939</v>
      </c>
      <c r="N121">
        <f t="shared" si="22"/>
        <v>9.2909680125660792</v>
      </c>
      <c r="O121" s="5">
        <f t="shared" si="23"/>
        <v>6.8017620934051025E-3</v>
      </c>
      <c r="P121">
        <f t="shared" si="24"/>
        <v>6.8017620934051025E-3</v>
      </c>
      <c r="Q121">
        <f t="shared" si="25"/>
        <v>3</v>
      </c>
      <c r="R121" t="str">
        <f t="shared" si="26"/>
        <v>GLEN</v>
      </c>
      <c r="S121" t="str">
        <f t="shared" si="20"/>
        <v>WILSON PARK</v>
      </c>
    </row>
    <row r="122" spans="1:19" x14ac:dyDescent="0.35">
      <c r="A122">
        <v>112</v>
      </c>
      <c r="B122" t="s">
        <v>140</v>
      </c>
      <c r="C122">
        <f>SUMIF([1]Orig!$S$3:$S$87031,$B122,[1]Orig!AF$3:AF$87031)</f>
        <v>17</v>
      </c>
      <c r="D122">
        <f>SUMIF([1]Orig!$S$3:$S$87031,$B122,[1]Orig!AG$3:AG$87031)</f>
        <v>16</v>
      </c>
      <c r="E122">
        <f>SUMIF([1]Orig!$S$3:$S$87031,$B122,[1]Orig!AH$3:AH$87031)</f>
        <v>22</v>
      </c>
      <c r="F122">
        <f>SUMIF([1]Orig!$S$3:$S$87031,$B122,[1]Orig!AI$3:AI$87031)</f>
        <v>27</v>
      </c>
      <c r="G122">
        <f>SUMIF([1]Orig!$S$3:$S$87031,$B122,[1]Orig!AJ$3:AJ$87031)</f>
        <v>33</v>
      </c>
      <c r="H122" s="4">
        <f t="shared" si="15"/>
        <v>-0.35987267707905013</v>
      </c>
      <c r="I122">
        <f t="shared" si="16"/>
        <v>-0.36011907870271581</v>
      </c>
      <c r="J122">
        <f t="shared" si="17"/>
        <v>-0.31303377355704826</v>
      </c>
      <c r="K122">
        <f t="shared" si="18"/>
        <v>-0.27654560061982841</v>
      </c>
      <c r="L122">
        <f t="shared" si="19"/>
        <v>-0.23856633261175139</v>
      </c>
      <c r="M122" s="4">
        <f t="shared" si="21"/>
        <v>152.26858194002855</v>
      </c>
      <c r="N122">
        <f t="shared" si="22"/>
        <v>8.9032292179924664</v>
      </c>
      <c r="O122" s="5">
        <f t="shared" si="23"/>
        <v>2.0788820435954977E-2</v>
      </c>
      <c r="P122">
        <f t="shared" si="24"/>
        <v>2.0788820435954977E-2</v>
      </c>
      <c r="Q122">
        <f t="shared" si="25"/>
        <v>3</v>
      </c>
      <c r="R122" t="str">
        <f t="shared" si="26"/>
        <v>GLEN</v>
      </c>
      <c r="S122" t="str">
        <f t="shared" si="20"/>
        <v>HARFORD-ECHODALE/PERRING PARKW</v>
      </c>
    </row>
    <row r="123" spans="1:19" x14ac:dyDescent="0.35">
      <c r="A123">
        <v>113</v>
      </c>
      <c r="B123" t="s">
        <v>141</v>
      </c>
      <c r="C123">
        <f>SUMIF([1]Orig!$S$3:$S$87031,$B123,[1]Orig!AF$3:AF$87031)</f>
        <v>16</v>
      </c>
      <c r="D123">
        <f>SUMIF([1]Orig!$S$3:$S$87031,$B123,[1]Orig!AG$3:AG$87031)</f>
        <v>10</v>
      </c>
      <c r="E123">
        <f>SUMIF([1]Orig!$S$3:$S$87031,$B123,[1]Orig!AH$3:AH$87031)</f>
        <v>10</v>
      </c>
      <c r="F123">
        <f>SUMIF([1]Orig!$S$3:$S$87031,$B123,[1]Orig!AI$3:AI$87031)</f>
        <v>9</v>
      </c>
      <c r="G123">
        <f>SUMIF([1]Orig!$S$3:$S$87031,$B123,[1]Orig!AJ$3:AJ$87031)</f>
        <v>8</v>
      </c>
      <c r="H123" s="4">
        <f t="shared" si="15"/>
        <v>-0.36721100289943204</v>
      </c>
      <c r="I123">
        <f t="shared" si="16"/>
        <v>-0.40200773516346461</v>
      </c>
      <c r="J123">
        <f t="shared" si="17"/>
        <v>-0.39630137040459207</v>
      </c>
      <c r="K123">
        <f t="shared" si="18"/>
        <v>-0.4011788215326561</v>
      </c>
      <c r="L123">
        <f t="shared" si="19"/>
        <v>-0.40709509118053849</v>
      </c>
      <c r="M123" s="4">
        <f t="shared" si="21"/>
        <v>157.00937649186778</v>
      </c>
      <c r="N123">
        <f t="shared" si="22"/>
        <v>10.055549632645528</v>
      </c>
      <c r="O123" s="5">
        <f t="shared" si="23"/>
        <v>1.2497051106922424E-2</v>
      </c>
      <c r="P123">
        <f t="shared" si="24"/>
        <v>1.2497051106922424E-2</v>
      </c>
      <c r="Q123">
        <f t="shared" si="25"/>
        <v>3</v>
      </c>
      <c r="R123" t="str">
        <f t="shared" si="26"/>
        <v>GLEN</v>
      </c>
      <c r="S123" t="str">
        <f t="shared" si="20"/>
        <v>JONESTOWN</v>
      </c>
    </row>
    <row r="124" spans="1:19" x14ac:dyDescent="0.35">
      <c r="A124">
        <v>114</v>
      </c>
      <c r="B124" t="s">
        <v>142</v>
      </c>
      <c r="C124">
        <f>SUMIF([1]Orig!$S$3:$S$87031,$B124,[1]Orig!AF$3:AF$87031)</f>
        <v>16</v>
      </c>
      <c r="D124">
        <f>SUMIF([1]Orig!$S$3:$S$87031,$B124,[1]Orig!AG$3:AG$87031)</f>
        <v>11</v>
      </c>
      <c r="E124">
        <f>SUMIF([1]Orig!$S$3:$S$87031,$B124,[1]Orig!AH$3:AH$87031)</f>
        <v>16</v>
      </c>
      <c r="F124">
        <f>SUMIF([1]Orig!$S$3:$S$87031,$B124,[1]Orig!AI$3:AI$87031)</f>
        <v>16</v>
      </c>
      <c r="G124">
        <f>SUMIF([1]Orig!$S$3:$S$87031,$B124,[1]Orig!AJ$3:AJ$87031)</f>
        <v>18</v>
      </c>
      <c r="H124" s="4">
        <f t="shared" si="15"/>
        <v>-0.36721100289943204</v>
      </c>
      <c r="I124">
        <f t="shared" si="16"/>
        <v>-0.39502629242000648</v>
      </c>
      <c r="J124">
        <f t="shared" si="17"/>
        <v>-0.35466757198082016</v>
      </c>
      <c r="K124">
        <f t="shared" si="18"/>
        <v>-0.3527103467332231</v>
      </c>
      <c r="L124">
        <f t="shared" si="19"/>
        <v>-0.33968358775302365</v>
      </c>
      <c r="M124" s="4">
        <f t="shared" si="21"/>
        <v>155.16487323608033</v>
      </c>
      <c r="N124">
        <f t="shared" si="22"/>
        <v>9.5998330623532109</v>
      </c>
      <c r="O124" s="5">
        <f t="shared" si="23"/>
        <v>3.061810260033858E-3</v>
      </c>
      <c r="P124">
        <f t="shared" si="24"/>
        <v>3.061810260033858E-3</v>
      </c>
      <c r="Q124">
        <f t="shared" si="25"/>
        <v>3</v>
      </c>
      <c r="R124" t="str">
        <f t="shared" si="26"/>
        <v>GLEN</v>
      </c>
      <c r="S124" t="str">
        <f t="shared" si="20"/>
        <v>CEDMONT</v>
      </c>
    </row>
    <row r="125" spans="1:19" x14ac:dyDescent="0.35">
      <c r="A125">
        <v>115</v>
      </c>
      <c r="B125" t="s">
        <v>143</v>
      </c>
      <c r="C125">
        <f>SUMIF([1]Orig!$S$3:$S$87031,$B125,[1]Orig!AF$3:AF$87031)</f>
        <v>15</v>
      </c>
      <c r="D125">
        <f>SUMIF([1]Orig!$S$3:$S$87031,$B125,[1]Orig!AG$3:AG$87031)</f>
        <v>16</v>
      </c>
      <c r="E125">
        <f>SUMIF([1]Orig!$S$3:$S$87031,$B125,[1]Orig!AH$3:AH$87031)</f>
        <v>13</v>
      </c>
      <c r="F125">
        <f>SUMIF([1]Orig!$S$3:$S$87031,$B125,[1]Orig!AI$3:AI$87031)</f>
        <v>17</v>
      </c>
      <c r="G125">
        <f>SUMIF([1]Orig!$S$3:$S$87031,$B125,[1]Orig!AJ$3:AJ$87031)</f>
        <v>17</v>
      </c>
      <c r="H125" s="4">
        <f t="shared" si="15"/>
        <v>-0.37454932871981395</v>
      </c>
      <c r="I125">
        <f t="shared" si="16"/>
        <v>-0.36011907870271581</v>
      </c>
      <c r="J125">
        <f t="shared" si="17"/>
        <v>-0.37548447119270612</v>
      </c>
      <c r="K125">
        <f t="shared" si="18"/>
        <v>-0.34578627890473268</v>
      </c>
      <c r="L125">
        <f t="shared" si="19"/>
        <v>-0.34642473809577512</v>
      </c>
      <c r="M125" s="4">
        <f t="shared" si="21"/>
        <v>155.08958153722341</v>
      </c>
      <c r="N125">
        <f t="shared" si="22"/>
        <v>9.5708780683200327</v>
      </c>
      <c r="O125" s="5">
        <f t="shared" si="23"/>
        <v>3.2235655564830192E-3</v>
      </c>
      <c r="P125">
        <f t="shared" si="24"/>
        <v>3.2235655564830192E-3</v>
      </c>
      <c r="Q125">
        <f t="shared" si="25"/>
        <v>3</v>
      </c>
      <c r="R125" t="str">
        <f t="shared" si="26"/>
        <v>GLEN</v>
      </c>
      <c r="S125" t="str">
        <f t="shared" si="20"/>
        <v>LIBERTY SQUARE</v>
      </c>
    </row>
    <row r="126" spans="1:19" x14ac:dyDescent="0.35">
      <c r="A126">
        <v>116</v>
      </c>
      <c r="B126" t="s">
        <v>144</v>
      </c>
      <c r="C126">
        <f>SUMIF([1]Orig!$S$3:$S$87031,$B126,[1]Orig!AF$3:AF$87031)</f>
        <v>15</v>
      </c>
      <c r="D126">
        <f>SUMIF([1]Orig!$S$3:$S$87031,$B126,[1]Orig!AG$3:AG$87031)</f>
        <v>15</v>
      </c>
      <c r="E126">
        <f>SUMIF([1]Orig!$S$3:$S$87031,$B126,[1]Orig!AH$3:AH$87031)</f>
        <v>15</v>
      </c>
      <c r="F126">
        <f>SUMIF([1]Orig!$S$3:$S$87031,$B126,[1]Orig!AI$3:AI$87031)</f>
        <v>19</v>
      </c>
      <c r="G126">
        <f>SUMIF([1]Orig!$S$3:$S$87031,$B126,[1]Orig!AJ$3:AJ$87031)</f>
        <v>28</v>
      </c>
      <c r="H126" s="4">
        <f t="shared" si="15"/>
        <v>-0.37454932871981395</v>
      </c>
      <c r="I126">
        <f t="shared" si="16"/>
        <v>-0.36710052144617394</v>
      </c>
      <c r="J126">
        <f t="shared" si="17"/>
        <v>-0.36160653838478213</v>
      </c>
      <c r="K126">
        <f t="shared" si="18"/>
        <v>-0.33193814324775184</v>
      </c>
      <c r="L126">
        <f t="shared" si="19"/>
        <v>-0.27227208432550881</v>
      </c>
      <c r="M126" s="4">
        <f t="shared" si="21"/>
        <v>154.02445436507927</v>
      </c>
      <c r="N126">
        <f t="shared" si="22"/>
        <v>9.3262665409990699</v>
      </c>
      <c r="O126" s="5">
        <f t="shared" si="23"/>
        <v>5.7652944162668307E-3</v>
      </c>
      <c r="P126">
        <f t="shared" si="24"/>
        <v>5.7652944162668307E-3</v>
      </c>
      <c r="Q126">
        <f t="shared" si="25"/>
        <v>3</v>
      </c>
      <c r="R126" t="str">
        <f t="shared" si="26"/>
        <v>GLEN</v>
      </c>
      <c r="S126" t="str">
        <f t="shared" si="20"/>
        <v>MOUNT WINANS</v>
      </c>
    </row>
    <row r="127" spans="1:19" x14ac:dyDescent="0.35">
      <c r="A127">
        <v>117</v>
      </c>
      <c r="B127" t="s">
        <v>145</v>
      </c>
      <c r="C127">
        <f>SUMIF([1]Orig!$S$3:$S$87031,$B127,[1]Orig!AF$3:AF$87031)</f>
        <v>14</v>
      </c>
      <c r="D127">
        <f>SUMIF([1]Orig!$S$3:$S$87031,$B127,[1]Orig!AG$3:AG$87031)</f>
        <v>12</v>
      </c>
      <c r="E127">
        <f>SUMIF([1]Orig!$S$3:$S$87031,$B127,[1]Orig!AH$3:AH$87031)</f>
        <v>14</v>
      </c>
      <c r="F127">
        <f>SUMIF([1]Orig!$S$3:$S$87031,$B127,[1]Orig!AI$3:AI$87031)</f>
        <v>12</v>
      </c>
      <c r="G127">
        <f>SUMIF([1]Orig!$S$3:$S$87031,$B127,[1]Orig!AJ$3:AJ$87031)</f>
        <v>11</v>
      </c>
      <c r="H127" s="4">
        <f t="shared" si="15"/>
        <v>-0.38188765454019585</v>
      </c>
      <c r="I127">
        <f t="shared" si="16"/>
        <v>-0.38804484967654834</v>
      </c>
      <c r="J127">
        <f t="shared" si="17"/>
        <v>-0.36854550478874415</v>
      </c>
      <c r="K127">
        <f t="shared" si="18"/>
        <v>-0.38040661804718484</v>
      </c>
      <c r="L127">
        <f t="shared" si="19"/>
        <v>-0.38687164015228404</v>
      </c>
      <c r="M127" s="4">
        <f t="shared" si="21"/>
        <v>156.24577283672971</v>
      </c>
      <c r="N127">
        <f t="shared" si="22"/>
        <v>9.8582938506701705</v>
      </c>
      <c r="O127" s="5">
        <f t="shared" si="23"/>
        <v>5.7942508342785316E-3</v>
      </c>
      <c r="P127">
        <f t="shared" si="24"/>
        <v>5.7942508342785316E-3</v>
      </c>
      <c r="Q127">
        <f t="shared" si="25"/>
        <v>3</v>
      </c>
      <c r="R127" t="str">
        <f t="shared" si="26"/>
        <v>GLEN</v>
      </c>
      <c r="S127" t="str">
        <f t="shared" si="20"/>
        <v>ROGNEL HEIGHTS</v>
      </c>
    </row>
    <row r="128" spans="1:19" x14ac:dyDescent="0.35">
      <c r="A128">
        <v>118</v>
      </c>
      <c r="B128" t="s">
        <v>146</v>
      </c>
      <c r="C128">
        <f>SUMIF([1]Orig!$S$3:$S$87031,$B128,[1]Orig!AF$3:AF$87031)</f>
        <v>14</v>
      </c>
      <c r="D128">
        <f>SUMIF([1]Orig!$S$3:$S$87031,$B128,[1]Orig!AG$3:AG$87031)</f>
        <v>11</v>
      </c>
      <c r="E128">
        <f>SUMIF([1]Orig!$S$3:$S$87031,$B128,[1]Orig!AH$3:AH$87031)</f>
        <v>9</v>
      </c>
      <c r="F128">
        <f>SUMIF([1]Orig!$S$3:$S$87031,$B128,[1]Orig!AI$3:AI$87031)</f>
        <v>10</v>
      </c>
      <c r="G128">
        <f>SUMIF([1]Orig!$S$3:$S$87031,$B128,[1]Orig!AJ$3:AJ$87031)</f>
        <v>14</v>
      </c>
      <c r="H128" s="4">
        <f t="shared" si="15"/>
        <v>-0.38188765454019585</v>
      </c>
      <c r="I128">
        <f t="shared" si="16"/>
        <v>-0.39502629242000648</v>
      </c>
      <c r="J128">
        <f t="shared" si="17"/>
        <v>-0.40324033680855409</v>
      </c>
      <c r="K128">
        <f t="shared" si="18"/>
        <v>-0.39425475370416568</v>
      </c>
      <c r="L128">
        <f t="shared" si="19"/>
        <v>-0.36664818912402958</v>
      </c>
      <c r="M128" s="4">
        <f t="shared" si="21"/>
        <v>156.63293403373953</v>
      </c>
      <c r="N128">
        <f t="shared" si="22"/>
        <v>9.9640201930535586</v>
      </c>
      <c r="O128" s="5">
        <f t="shared" si="23"/>
        <v>5.9606371943512369E-3</v>
      </c>
      <c r="P128">
        <f t="shared" si="24"/>
        <v>5.9606371943512369E-3</v>
      </c>
      <c r="Q128">
        <f t="shared" si="25"/>
        <v>3</v>
      </c>
      <c r="R128" t="str">
        <f t="shared" si="26"/>
        <v>GLEN</v>
      </c>
      <c r="S128" t="str">
        <f t="shared" si="20"/>
        <v>HILLEN</v>
      </c>
    </row>
    <row r="129" spans="1:19" x14ac:dyDescent="0.35">
      <c r="A129">
        <v>119</v>
      </c>
      <c r="B129" t="s">
        <v>147</v>
      </c>
      <c r="C129">
        <f>SUMIF([1]Orig!$S$3:$S$87031,$B129,[1]Orig!AF$3:AF$87031)</f>
        <v>14</v>
      </c>
      <c r="D129">
        <f>SUMIF([1]Orig!$S$3:$S$87031,$B129,[1]Orig!AG$3:AG$87031)</f>
        <v>15</v>
      </c>
      <c r="E129">
        <f>SUMIF([1]Orig!$S$3:$S$87031,$B129,[1]Orig!AH$3:AH$87031)</f>
        <v>13</v>
      </c>
      <c r="F129">
        <f>SUMIF([1]Orig!$S$3:$S$87031,$B129,[1]Orig!AI$3:AI$87031)</f>
        <v>15</v>
      </c>
      <c r="G129">
        <f>SUMIF([1]Orig!$S$3:$S$87031,$B129,[1]Orig!AJ$3:AJ$87031)</f>
        <v>16</v>
      </c>
      <c r="H129" s="4">
        <f t="shared" si="15"/>
        <v>-0.38188765454019585</v>
      </c>
      <c r="I129">
        <f t="shared" si="16"/>
        <v>-0.36710052144617394</v>
      </c>
      <c r="J129">
        <f t="shared" si="17"/>
        <v>-0.37548447119270612</v>
      </c>
      <c r="K129">
        <f t="shared" si="18"/>
        <v>-0.35963441456171352</v>
      </c>
      <c r="L129">
        <f t="shared" si="19"/>
        <v>-0.35316588843852664</v>
      </c>
      <c r="M129" s="4">
        <f t="shared" si="21"/>
        <v>155.47698444173355</v>
      </c>
      <c r="N129">
        <f t="shared" si="22"/>
        <v>9.6669600498151844</v>
      </c>
      <c r="O129" s="5">
        <f t="shared" si="23"/>
        <v>2.6081222283198596E-3</v>
      </c>
      <c r="P129">
        <f t="shared" si="24"/>
        <v>2.6081222283198596E-3</v>
      </c>
      <c r="Q129">
        <f t="shared" si="25"/>
        <v>3</v>
      </c>
      <c r="R129" t="str">
        <f t="shared" si="26"/>
        <v>GLEN</v>
      </c>
      <c r="S129" t="str">
        <f t="shared" si="20"/>
        <v>EDNOR GARDENS-LAKESIDE</v>
      </c>
    </row>
    <row r="130" spans="1:19" x14ac:dyDescent="0.35">
      <c r="A130">
        <v>120</v>
      </c>
      <c r="B130" t="s">
        <v>148</v>
      </c>
      <c r="C130">
        <f>SUMIF([1]Orig!$S$3:$S$87031,$B130,[1]Orig!AF$3:AF$87031)</f>
        <v>13</v>
      </c>
      <c r="D130">
        <f>SUMIF([1]Orig!$S$3:$S$87031,$B130,[1]Orig!AG$3:AG$87031)</f>
        <v>11</v>
      </c>
      <c r="E130">
        <f>SUMIF([1]Orig!$S$3:$S$87031,$B130,[1]Orig!AH$3:AH$87031)</f>
        <v>12</v>
      </c>
      <c r="F130">
        <f>SUMIF([1]Orig!$S$3:$S$87031,$B130,[1]Orig!AI$3:AI$87031)</f>
        <v>15</v>
      </c>
      <c r="G130">
        <f>SUMIF([1]Orig!$S$3:$S$87031,$B130,[1]Orig!AJ$3:AJ$87031)</f>
        <v>11</v>
      </c>
      <c r="H130" s="4">
        <f t="shared" si="15"/>
        <v>-0.38922598036057776</v>
      </c>
      <c r="I130">
        <f t="shared" si="16"/>
        <v>-0.39502629242000648</v>
      </c>
      <c r="J130">
        <f t="shared" si="17"/>
        <v>-0.38242343759666814</v>
      </c>
      <c r="K130">
        <f t="shared" si="18"/>
        <v>-0.35963441456171352</v>
      </c>
      <c r="L130">
        <f t="shared" si="19"/>
        <v>-0.38687164015228404</v>
      </c>
      <c r="M130" s="4">
        <f t="shared" si="21"/>
        <v>156.33287168343062</v>
      </c>
      <c r="N130">
        <f t="shared" si="22"/>
        <v>9.88055333430502</v>
      </c>
      <c r="O130" s="5">
        <f t="shared" si="23"/>
        <v>4.8317884340621708E-3</v>
      </c>
      <c r="P130">
        <f t="shared" si="24"/>
        <v>4.8317884340621708E-3</v>
      </c>
      <c r="Q130">
        <f t="shared" si="25"/>
        <v>3</v>
      </c>
      <c r="R130" t="str">
        <f t="shared" si="26"/>
        <v>GLEN</v>
      </c>
      <c r="S130" t="str">
        <f t="shared" si="20"/>
        <v>GARWYN OAKS</v>
      </c>
    </row>
    <row r="131" spans="1:19" x14ac:dyDescent="0.35">
      <c r="A131">
        <v>121</v>
      </c>
      <c r="B131" t="s">
        <v>149</v>
      </c>
      <c r="C131">
        <f>SUMIF([1]Orig!$S$3:$S$87031,$B131,[1]Orig!AF$3:AF$87031)</f>
        <v>13</v>
      </c>
      <c r="D131">
        <f>SUMIF([1]Orig!$S$3:$S$87031,$B131,[1]Orig!AG$3:AG$87031)</f>
        <v>14</v>
      </c>
      <c r="E131">
        <f>SUMIF([1]Orig!$S$3:$S$87031,$B131,[1]Orig!AH$3:AH$87031)</f>
        <v>14</v>
      </c>
      <c r="F131">
        <f>SUMIF([1]Orig!$S$3:$S$87031,$B131,[1]Orig!AI$3:AI$87031)</f>
        <v>11</v>
      </c>
      <c r="G131">
        <f>SUMIF([1]Orig!$S$3:$S$87031,$B131,[1]Orig!AJ$3:AJ$87031)</f>
        <v>10</v>
      </c>
      <c r="H131" s="4">
        <f t="shared" si="15"/>
        <v>-0.38922598036057776</v>
      </c>
      <c r="I131">
        <f t="shared" si="16"/>
        <v>-0.37408196418963208</v>
      </c>
      <c r="J131">
        <f t="shared" si="17"/>
        <v>-0.36854550478874415</v>
      </c>
      <c r="K131">
        <f t="shared" si="18"/>
        <v>-0.38733068587567526</v>
      </c>
      <c r="L131">
        <f t="shared" si="19"/>
        <v>-0.3936127904950355</v>
      </c>
      <c r="M131" s="4">
        <f t="shared" si="21"/>
        <v>156.32489573766028</v>
      </c>
      <c r="N131">
        <f t="shared" si="22"/>
        <v>9.8731626512772515</v>
      </c>
      <c r="O131" s="5">
        <f t="shared" si="23"/>
        <v>6.799457261354328E-3</v>
      </c>
      <c r="P131">
        <f t="shared" si="24"/>
        <v>6.799457261354328E-3</v>
      </c>
      <c r="Q131">
        <f t="shared" si="25"/>
        <v>3</v>
      </c>
      <c r="R131" t="str">
        <f t="shared" si="26"/>
        <v>GLEN</v>
      </c>
      <c r="S131" t="str">
        <f t="shared" si="20"/>
        <v>RICHNOR SPRINGS</v>
      </c>
    </row>
    <row r="132" spans="1:19" x14ac:dyDescent="0.35">
      <c r="A132">
        <v>122</v>
      </c>
      <c r="B132" t="s">
        <v>150</v>
      </c>
      <c r="C132">
        <f>SUMIF([1]Orig!$S$3:$S$87031,$B132,[1]Orig!AF$3:AF$87031)</f>
        <v>11</v>
      </c>
      <c r="D132">
        <f>SUMIF([1]Orig!$S$3:$S$87031,$B132,[1]Orig!AG$3:AG$87031)</f>
        <v>14</v>
      </c>
      <c r="E132">
        <f>SUMIF([1]Orig!$S$3:$S$87031,$B132,[1]Orig!AH$3:AH$87031)</f>
        <v>17</v>
      </c>
      <c r="F132">
        <f>SUMIF([1]Orig!$S$3:$S$87031,$B132,[1]Orig!AI$3:AI$87031)</f>
        <v>9</v>
      </c>
      <c r="G132">
        <f>SUMIF([1]Orig!$S$3:$S$87031,$B132,[1]Orig!AJ$3:AJ$87031)</f>
        <v>9</v>
      </c>
      <c r="H132" s="4">
        <f t="shared" si="15"/>
        <v>-0.40390263200134158</v>
      </c>
      <c r="I132">
        <f t="shared" si="16"/>
        <v>-0.37408196418963208</v>
      </c>
      <c r="J132">
        <f t="shared" si="17"/>
        <v>-0.3477286055768582</v>
      </c>
      <c r="K132">
        <f t="shared" si="18"/>
        <v>-0.4011788215326561</v>
      </c>
      <c r="L132">
        <f t="shared" si="19"/>
        <v>-0.40035394083778703</v>
      </c>
      <c r="M132" s="4">
        <f t="shared" si="21"/>
        <v>156.48702505546294</v>
      </c>
      <c r="N132">
        <f t="shared" si="22"/>
        <v>9.9114914526074571</v>
      </c>
      <c r="O132" s="5">
        <f t="shared" si="23"/>
        <v>8.6915186778591599E-3</v>
      </c>
      <c r="P132">
        <f t="shared" si="24"/>
        <v>8.6915186778591599E-3</v>
      </c>
      <c r="Q132">
        <f t="shared" si="25"/>
        <v>3</v>
      </c>
      <c r="R132" t="str">
        <f t="shared" si="26"/>
        <v>GLEN</v>
      </c>
      <c r="S132" t="str">
        <f t="shared" si="20"/>
        <v>CHARLES VILLAGE</v>
      </c>
    </row>
    <row r="133" spans="1:19" x14ac:dyDescent="0.35">
      <c r="A133">
        <v>123</v>
      </c>
      <c r="B133" t="s">
        <v>151</v>
      </c>
      <c r="C133">
        <f>SUMIF([1]Orig!$S$3:$S$87031,$B133,[1]Orig!AF$3:AF$87031)</f>
        <v>11</v>
      </c>
      <c r="D133">
        <f>SUMIF([1]Orig!$S$3:$S$87031,$B133,[1]Orig!AG$3:AG$87031)</f>
        <v>11</v>
      </c>
      <c r="E133">
        <f>SUMIF([1]Orig!$S$3:$S$87031,$B133,[1]Orig!AH$3:AH$87031)</f>
        <v>5</v>
      </c>
      <c r="F133">
        <f>SUMIF([1]Orig!$S$3:$S$87031,$B133,[1]Orig!AI$3:AI$87031)</f>
        <v>3</v>
      </c>
      <c r="G133">
        <f>SUMIF([1]Orig!$S$3:$S$87031,$B133,[1]Orig!AJ$3:AJ$87031)</f>
        <v>6</v>
      </c>
      <c r="H133" s="4">
        <f t="shared" si="15"/>
        <v>-0.40390263200134158</v>
      </c>
      <c r="I133">
        <f t="shared" si="16"/>
        <v>-0.39502629242000648</v>
      </c>
      <c r="J133">
        <f t="shared" si="17"/>
        <v>-0.43099620242440206</v>
      </c>
      <c r="K133">
        <f t="shared" si="18"/>
        <v>-0.44272322850359863</v>
      </c>
      <c r="L133">
        <f t="shared" si="19"/>
        <v>-0.42057739186604148</v>
      </c>
      <c r="M133" s="4">
        <f t="shared" si="21"/>
        <v>158.34464131778876</v>
      </c>
      <c r="N133">
        <f t="shared" si="22"/>
        <v>10.390029723315291</v>
      </c>
      <c r="O133" s="5">
        <f t="shared" si="23"/>
        <v>2.1173402322893876E-2</v>
      </c>
      <c r="P133">
        <f t="shared" si="24"/>
        <v>2.1173402322893876E-2</v>
      </c>
      <c r="Q133">
        <f t="shared" si="25"/>
        <v>3</v>
      </c>
      <c r="R133" t="str">
        <f t="shared" si="26"/>
        <v>GLEN</v>
      </c>
      <c r="S133" t="str">
        <f t="shared" si="20"/>
        <v>ABELL</v>
      </c>
    </row>
    <row r="134" spans="1:19" x14ac:dyDescent="0.35">
      <c r="A134">
        <v>124</v>
      </c>
      <c r="B134" t="s">
        <v>152</v>
      </c>
      <c r="C134">
        <f>SUMIF([1]Orig!$S$3:$S$87031,$B134,[1]Orig!AF$3:AF$87031)</f>
        <v>10</v>
      </c>
      <c r="D134">
        <f>SUMIF([1]Orig!$S$3:$S$87031,$B134,[1]Orig!AG$3:AG$87031)</f>
        <v>12</v>
      </c>
      <c r="E134">
        <f>SUMIF([1]Orig!$S$3:$S$87031,$B134,[1]Orig!AH$3:AH$87031)</f>
        <v>10</v>
      </c>
      <c r="F134">
        <f>SUMIF([1]Orig!$S$3:$S$87031,$B134,[1]Orig!AI$3:AI$87031)</f>
        <v>11</v>
      </c>
      <c r="G134">
        <f>SUMIF([1]Orig!$S$3:$S$87031,$B134,[1]Orig!AJ$3:AJ$87031)</f>
        <v>11</v>
      </c>
      <c r="H134" s="4">
        <f t="shared" si="15"/>
        <v>-0.41124095782172349</v>
      </c>
      <c r="I134">
        <f t="shared" si="16"/>
        <v>-0.38804484967654834</v>
      </c>
      <c r="J134">
        <f t="shared" si="17"/>
        <v>-0.39630137040459207</v>
      </c>
      <c r="K134">
        <f t="shared" si="18"/>
        <v>-0.38733068587567526</v>
      </c>
      <c r="L134">
        <f t="shared" si="19"/>
        <v>-0.38687164015228404</v>
      </c>
      <c r="M134" s="4">
        <f t="shared" si="21"/>
        <v>156.9597841718757</v>
      </c>
      <c r="N134">
        <f t="shared" si="22"/>
        <v>10.035563601263295</v>
      </c>
      <c r="O134" s="5">
        <f t="shared" si="23"/>
        <v>5.703698727699354E-3</v>
      </c>
      <c r="P134">
        <f t="shared" si="24"/>
        <v>5.703698727699354E-3</v>
      </c>
      <c r="Q134">
        <f t="shared" si="25"/>
        <v>3</v>
      </c>
      <c r="R134" t="str">
        <f t="shared" si="26"/>
        <v>GLEN</v>
      </c>
      <c r="S134" t="str">
        <f t="shared" si="20"/>
        <v>CHARLES NORTH</v>
      </c>
    </row>
    <row r="135" spans="1:19" x14ac:dyDescent="0.35">
      <c r="A135">
        <v>125</v>
      </c>
      <c r="B135" t="s">
        <v>153</v>
      </c>
      <c r="C135">
        <f>SUMIF([1]Orig!$S$3:$S$87031,$B135,[1]Orig!AF$3:AF$87031)</f>
        <v>10</v>
      </c>
      <c r="D135">
        <f>SUMIF([1]Orig!$S$3:$S$87031,$B135,[1]Orig!AG$3:AG$87031)</f>
        <v>12</v>
      </c>
      <c r="E135">
        <f>SUMIF([1]Orig!$S$3:$S$87031,$B135,[1]Orig!AH$3:AH$87031)</f>
        <v>11</v>
      </c>
      <c r="F135">
        <f>SUMIF([1]Orig!$S$3:$S$87031,$B135,[1]Orig!AI$3:AI$87031)</f>
        <v>11</v>
      </c>
      <c r="G135">
        <f>SUMIF([1]Orig!$S$3:$S$87031,$B135,[1]Orig!AJ$3:AJ$87031)</f>
        <v>11</v>
      </c>
      <c r="H135" s="4">
        <f t="shared" si="15"/>
        <v>-0.41124095782172349</v>
      </c>
      <c r="I135">
        <f t="shared" si="16"/>
        <v>-0.38804484967654834</v>
      </c>
      <c r="J135">
        <f t="shared" si="17"/>
        <v>-0.3893624040006301</v>
      </c>
      <c r="K135">
        <f t="shared" si="18"/>
        <v>-0.38733068587567526</v>
      </c>
      <c r="L135">
        <f t="shared" si="19"/>
        <v>-0.38687164015228404</v>
      </c>
      <c r="M135" s="4">
        <f t="shared" si="21"/>
        <v>156.88211942395537</v>
      </c>
      <c r="N135">
        <f t="shared" si="22"/>
        <v>10.015581660539841</v>
      </c>
      <c r="O135" s="5">
        <f t="shared" si="23"/>
        <v>5.3666539444121638E-3</v>
      </c>
      <c r="P135">
        <f t="shared" si="24"/>
        <v>5.3666539444121638E-3</v>
      </c>
      <c r="Q135">
        <f t="shared" si="25"/>
        <v>3</v>
      </c>
      <c r="R135" t="str">
        <f t="shared" si="26"/>
        <v>GLEN</v>
      </c>
      <c r="S135" t="str">
        <f t="shared" si="20"/>
        <v>KERNEWOOD</v>
      </c>
    </row>
    <row r="136" spans="1:19" x14ac:dyDescent="0.35">
      <c r="A136">
        <v>126</v>
      </c>
      <c r="B136" t="s">
        <v>154</v>
      </c>
      <c r="C136">
        <f>SUMIF([1]Orig!$S$3:$S$87031,$B136,[1]Orig!AF$3:AF$87031)</f>
        <v>9</v>
      </c>
      <c r="D136">
        <f>SUMIF([1]Orig!$S$3:$S$87031,$B136,[1]Orig!AG$3:AG$87031)</f>
        <v>10</v>
      </c>
      <c r="E136">
        <f>SUMIF([1]Orig!$S$3:$S$87031,$B136,[1]Orig!AH$3:AH$87031)</f>
        <v>17</v>
      </c>
      <c r="F136">
        <f>SUMIF([1]Orig!$S$3:$S$87031,$B136,[1]Orig!AI$3:AI$87031)</f>
        <v>18</v>
      </c>
      <c r="G136">
        <f>SUMIF([1]Orig!$S$3:$S$87031,$B136,[1]Orig!AJ$3:AJ$87031)</f>
        <v>18</v>
      </c>
      <c r="H136" s="4">
        <f t="shared" si="15"/>
        <v>-0.41857928364210539</v>
      </c>
      <c r="I136">
        <f t="shared" si="16"/>
        <v>-0.40200773516346461</v>
      </c>
      <c r="J136">
        <f t="shared" si="17"/>
        <v>-0.3477286055768582</v>
      </c>
      <c r="K136">
        <f t="shared" si="18"/>
        <v>-0.33886221107624226</v>
      </c>
      <c r="L136">
        <f t="shared" si="19"/>
        <v>-0.33968358775302365</v>
      </c>
      <c r="M136" s="4">
        <f t="shared" si="21"/>
        <v>155.58825128395728</v>
      </c>
      <c r="N136">
        <f t="shared" si="22"/>
        <v>9.7006908371297413</v>
      </c>
      <c r="O136" s="5">
        <f t="shared" si="23"/>
        <v>1.0018487568670136E-3</v>
      </c>
      <c r="P136">
        <f t="shared" si="24"/>
        <v>1.0018487568670136E-3</v>
      </c>
      <c r="Q136">
        <f t="shared" si="25"/>
        <v>3</v>
      </c>
      <c r="R136" t="str">
        <f t="shared" si="26"/>
        <v>GLEN</v>
      </c>
      <c r="S136" t="str">
        <f t="shared" si="20"/>
        <v>ARCADIA</v>
      </c>
    </row>
    <row r="137" spans="1:19" x14ac:dyDescent="0.35">
      <c r="A137">
        <v>127</v>
      </c>
      <c r="B137" t="s">
        <v>155</v>
      </c>
      <c r="C137">
        <f>SUMIF([1]Orig!$S$3:$S$87031,$B137,[1]Orig!AF$3:AF$87031)</f>
        <v>9</v>
      </c>
      <c r="D137">
        <f>SUMIF([1]Orig!$S$3:$S$87031,$B137,[1]Orig!AG$3:AG$87031)</f>
        <v>12</v>
      </c>
      <c r="E137">
        <f>SUMIF([1]Orig!$S$3:$S$87031,$B137,[1]Orig!AH$3:AH$87031)</f>
        <v>14</v>
      </c>
      <c r="F137">
        <f>SUMIF([1]Orig!$S$3:$S$87031,$B137,[1]Orig!AI$3:AI$87031)</f>
        <v>16</v>
      </c>
      <c r="G137">
        <f>SUMIF([1]Orig!$S$3:$S$87031,$B137,[1]Orig!AJ$3:AJ$87031)</f>
        <v>20</v>
      </c>
      <c r="H137" s="4">
        <f t="shared" si="15"/>
        <v>-0.41857928364210539</v>
      </c>
      <c r="I137">
        <f t="shared" si="16"/>
        <v>-0.38804484967654834</v>
      </c>
      <c r="J137">
        <f t="shared" si="17"/>
        <v>-0.36854550478874415</v>
      </c>
      <c r="K137">
        <f t="shared" si="18"/>
        <v>-0.3527103467332231</v>
      </c>
      <c r="L137">
        <f t="shared" si="19"/>
        <v>-0.32620128706752066</v>
      </c>
      <c r="M137" s="4">
        <f t="shared" si="21"/>
        <v>155.66168621231978</v>
      </c>
      <c r="N137">
        <f t="shared" si="22"/>
        <v>9.7195657897938172</v>
      </c>
      <c r="O137" s="5">
        <f t="shared" si="23"/>
        <v>0</v>
      </c>
      <c r="P137">
        <f t="shared" si="24"/>
        <v>0</v>
      </c>
      <c r="Q137">
        <f t="shared" si="25"/>
        <v>3</v>
      </c>
      <c r="R137" t="str">
        <f t="shared" si="26"/>
        <v>GLEN</v>
      </c>
      <c r="S137" t="str">
        <f t="shared" si="20"/>
        <v>GLEN</v>
      </c>
    </row>
    <row r="138" spans="1:19" x14ac:dyDescent="0.35">
      <c r="A138">
        <v>128</v>
      </c>
      <c r="B138" t="s">
        <v>156</v>
      </c>
      <c r="C138">
        <f>SUMIF([1]Orig!$S$3:$S$87031,$B138,[1]Orig!AF$3:AF$87031)</f>
        <v>9</v>
      </c>
      <c r="D138">
        <f>SUMIF([1]Orig!$S$3:$S$87031,$B138,[1]Orig!AG$3:AG$87031)</f>
        <v>11</v>
      </c>
      <c r="E138">
        <f>SUMIF([1]Orig!$S$3:$S$87031,$B138,[1]Orig!AH$3:AH$87031)</f>
        <v>6</v>
      </c>
      <c r="F138">
        <f>SUMIF([1]Orig!$S$3:$S$87031,$B138,[1]Orig!AI$3:AI$87031)</f>
        <v>6</v>
      </c>
      <c r="G138">
        <f>SUMIF([1]Orig!$S$3:$S$87031,$B138,[1]Orig!AJ$3:AJ$87031)</f>
        <v>6</v>
      </c>
      <c r="H138" s="4">
        <f t="shared" si="15"/>
        <v>-0.41857928364210539</v>
      </c>
      <c r="I138">
        <f t="shared" si="16"/>
        <v>-0.39502629242000648</v>
      </c>
      <c r="J138">
        <f t="shared" si="17"/>
        <v>-0.42405723602044004</v>
      </c>
      <c r="K138">
        <f t="shared" si="18"/>
        <v>-0.42195102501812737</v>
      </c>
      <c r="L138">
        <f t="shared" si="19"/>
        <v>-0.42057739186604148</v>
      </c>
      <c r="M138" s="4">
        <f t="shared" si="21"/>
        <v>158.20057954664827</v>
      </c>
      <c r="N138">
        <f t="shared" si="22"/>
        <v>10.348648995651264</v>
      </c>
      <c r="O138" s="5">
        <f t="shared" si="23"/>
        <v>1.6831413533415225E-2</v>
      </c>
      <c r="P138">
        <f t="shared" si="24"/>
        <v>1.6831413533415225E-2</v>
      </c>
      <c r="Q138">
        <f t="shared" si="25"/>
        <v>3</v>
      </c>
      <c r="R138" t="str">
        <f t="shared" si="26"/>
        <v>GLEN</v>
      </c>
      <c r="S138" t="str">
        <f t="shared" si="20"/>
        <v>LOCH RAVEN</v>
      </c>
    </row>
    <row r="139" spans="1:19" x14ac:dyDescent="0.35">
      <c r="A139">
        <v>129</v>
      </c>
      <c r="B139" t="s">
        <v>157</v>
      </c>
      <c r="C139">
        <f>SUMIF([1]Orig!$S$3:$S$87031,$B139,[1]Orig!AF$3:AF$87031)</f>
        <v>9</v>
      </c>
      <c r="D139">
        <f>SUMIF([1]Orig!$S$3:$S$87031,$B139,[1]Orig!AG$3:AG$87031)</f>
        <v>8</v>
      </c>
      <c r="E139">
        <f>SUMIF([1]Orig!$S$3:$S$87031,$B139,[1]Orig!AH$3:AH$87031)</f>
        <v>9</v>
      </c>
      <c r="F139">
        <f>SUMIF([1]Orig!$S$3:$S$87031,$B139,[1]Orig!AI$3:AI$87031)</f>
        <v>8</v>
      </c>
      <c r="G139">
        <f>SUMIF([1]Orig!$S$3:$S$87031,$B139,[1]Orig!AJ$3:AJ$87031)</f>
        <v>12</v>
      </c>
      <c r="H139" s="4">
        <f t="shared" ref="H139:H202" si="27">STANDARDIZE(C139,C$7,C$8)</f>
        <v>-0.41857928364210539</v>
      </c>
      <c r="I139">
        <f t="shared" ref="I139:I202" si="28">STANDARDIZE(D139,D$7,D$8)</f>
        <v>-0.41597062065038087</v>
      </c>
      <c r="J139">
        <f t="shared" ref="J139:J202" si="29">STANDARDIZE(E139,E$7,E$8)</f>
        <v>-0.40324033680855409</v>
      </c>
      <c r="K139">
        <f t="shared" ref="K139:K202" si="30">STANDARDIZE(F139,F$7,F$8)</f>
        <v>-0.40810288936114653</v>
      </c>
      <c r="L139">
        <f t="shared" ref="L139:L202" si="31">STANDARDIZE(G139,G$7,G$8)</f>
        <v>-0.38013048980953257</v>
      </c>
      <c r="M139" s="4">
        <f t="shared" si="21"/>
        <v>157.58459860750821</v>
      </c>
      <c r="N139">
        <f t="shared" si="22"/>
        <v>10.202277792214032</v>
      </c>
      <c r="O139" s="5">
        <f t="shared" si="23"/>
        <v>7.9602727405411154E-3</v>
      </c>
      <c r="P139">
        <f t="shared" si="24"/>
        <v>7.9602727405411154E-3</v>
      </c>
      <c r="Q139">
        <f t="shared" si="25"/>
        <v>3</v>
      </c>
      <c r="R139" t="str">
        <f t="shared" si="26"/>
        <v>GLEN</v>
      </c>
      <c r="S139" t="str">
        <f t="shared" ref="S139:S202" si="32">B139</f>
        <v>KRESSON</v>
      </c>
    </row>
    <row r="140" spans="1:19" x14ac:dyDescent="0.35">
      <c r="A140">
        <v>130</v>
      </c>
      <c r="B140" t="s">
        <v>158</v>
      </c>
      <c r="C140">
        <f>SUMIF([1]Orig!$S$3:$S$87031,$B140,[1]Orig!AF$3:AF$87031)</f>
        <v>8</v>
      </c>
      <c r="D140">
        <f>SUMIF([1]Orig!$S$3:$S$87031,$B140,[1]Orig!AG$3:AG$87031)</f>
        <v>10</v>
      </c>
      <c r="E140">
        <f>SUMIF([1]Orig!$S$3:$S$87031,$B140,[1]Orig!AH$3:AH$87031)</f>
        <v>7</v>
      </c>
      <c r="F140">
        <f>SUMIF([1]Orig!$S$3:$S$87031,$B140,[1]Orig!AI$3:AI$87031)</f>
        <v>7</v>
      </c>
      <c r="G140">
        <f>SUMIF([1]Orig!$S$3:$S$87031,$B140,[1]Orig!AJ$3:AJ$87031)</f>
        <v>9</v>
      </c>
      <c r="H140" s="4">
        <f t="shared" si="27"/>
        <v>-0.4259176094624873</v>
      </c>
      <c r="I140">
        <f t="shared" si="28"/>
        <v>-0.40200773516346461</v>
      </c>
      <c r="J140">
        <f t="shared" si="29"/>
        <v>-0.41711826961647808</v>
      </c>
      <c r="K140">
        <f t="shared" si="30"/>
        <v>-0.41502695718963695</v>
      </c>
      <c r="L140">
        <f t="shared" si="31"/>
        <v>-0.40035394083778703</v>
      </c>
      <c r="M140" s="4">
        <f t="shared" ref="M140:M203" si="33">SUMXMY2($F$3:$J$3,$H140:$L140)</f>
        <v>157.97409038091561</v>
      </c>
      <c r="N140">
        <f t="shared" ref="N140:N203" si="34">SUMXMY2($F$4:$J$4,$H140:$L140)</f>
        <v>10.294179542682652</v>
      </c>
      <c r="O140" s="5">
        <f t="shared" ref="O140:O203" si="35">SUMXMY2($F$5:$J$5,$H140:$L140)</f>
        <v>1.1990102679926593E-2</v>
      </c>
      <c r="P140">
        <f t="shared" ref="P140:P203" si="36">MIN(M140:O140)</f>
        <v>1.1990102679926593E-2</v>
      </c>
      <c r="Q140">
        <f t="shared" ref="Q140:Q203" si="37">MATCH(P140,M140:O140,0)</f>
        <v>3</v>
      </c>
      <c r="R140" t="str">
        <f t="shared" ref="R140:R203" si="38">VLOOKUP(Q140,$C$2:$E$5,3,FALSE)</f>
        <v>GLEN</v>
      </c>
      <c r="S140" t="str">
        <f t="shared" si="32"/>
        <v>RIVERSIDE</v>
      </c>
    </row>
    <row r="141" spans="1:19" x14ac:dyDescent="0.35">
      <c r="A141">
        <v>131</v>
      </c>
      <c r="B141" t="s">
        <v>159</v>
      </c>
      <c r="C141">
        <f>SUMIF([1]Orig!$S$3:$S$87031,$B141,[1]Orig!AF$3:AF$87031)</f>
        <v>8</v>
      </c>
      <c r="D141">
        <f>SUMIF([1]Orig!$S$3:$S$87031,$B141,[1]Orig!AG$3:AG$87031)</f>
        <v>7</v>
      </c>
      <c r="E141">
        <f>SUMIF([1]Orig!$S$3:$S$87031,$B141,[1]Orig!AH$3:AH$87031)</f>
        <v>6</v>
      </c>
      <c r="F141">
        <f>SUMIF([1]Orig!$S$3:$S$87031,$B141,[1]Orig!AI$3:AI$87031)</f>
        <v>11</v>
      </c>
      <c r="G141">
        <f>SUMIF([1]Orig!$S$3:$S$87031,$B141,[1]Orig!AJ$3:AJ$87031)</f>
        <v>11</v>
      </c>
      <c r="H141" s="4">
        <f t="shared" si="27"/>
        <v>-0.4259176094624873</v>
      </c>
      <c r="I141">
        <f t="shared" si="28"/>
        <v>-0.42295206339383901</v>
      </c>
      <c r="J141">
        <f t="shared" si="29"/>
        <v>-0.42405723602044004</v>
      </c>
      <c r="K141">
        <f t="shared" si="30"/>
        <v>-0.38733068587567526</v>
      </c>
      <c r="L141">
        <f t="shared" si="31"/>
        <v>-0.38687164015228404</v>
      </c>
      <c r="M141" s="4">
        <f t="shared" si="33"/>
        <v>157.82760514487649</v>
      </c>
      <c r="N141">
        <f t="shared" si="34"/>
        <v>10.263777005208629</v>
      </c>
      <c r="O141" s="5">
        <f t="shared" si="35"/>
        <v>9.233376525458992E-3</v>
      </c>
      <c r="P141">
        <f t="shared" si="36"/>
        <v>9.233376525458992E-3</v>
      </c>
      <c r="Q141">
        <f t="shared" si="37"/>
        <v>3</v>
      </c>
      <c r="R141" t="str">
        <f t="shared" si="38"/>
        <v>GLEN</v>
      </c>
      <c r="S141" t="str">
        <f t="shared" si="32"/>
        <v>SBIC</v>
      </c>
    </row>
    <row r="142" spans="1:19" x14ac:dyDescent="0.35">
      <c r="A142">
        <v>132</v>
      </c>
      <c r="B142" t="s">
        <v>160</v>
      </c>
      <c r="C142">
        <f>SUMIF([1]Orig!$S$3:$S$87031,$B142,[1]Orig!AF$3:AF$87031)</f>
        <v>8</v>
      </c>
      <c r="D142">
        <f>SUMIF([1]Orig!$S$3:$S$87031,$B142,[1]Orig!AG$3:AG$87031)</f>
        <v>10</v>
      </c>
      <c r="E142">
        <f>SUMIF([1]Orig!$S$3:$S$87031,$B142,[1]Orig!AH$3:AH$87031)</f>
        <v>5</v>
      </c>
      <c r="F142">
        <f>SUMIF([1]Orig!$S$3:$S$87031,$B142,[1]Orig!AI$3:AI$87031)</f>
        <v>8</v>
      </c>
      <c r="G142">
        <f>SUMIF([1]Orig!$S$3:$S$87031,$B142,[1]Orig!AJ$3:AJ$87031)</f>
        <v>8</v>
      </c>
      <c r="H142" s="4">
        <f t="shared" si="27"/>
        <v>-0.4259176094624873</v>
      </c>
      <c r="I142">
        <f t="shared" si="28"/>
        <v>-0.40200773516346461</v>
      </c>
      <c r="J142">
        <f t="shared" si="29"/>
        <v>-0.43099620242440206</v>
      </c>
      <c r="K142">
        <f t="shared" si="30"/>
        <v>-0.40810288936114653</v>
      </c>
      <c r="L142">
        <f t="shared" si="31"/>
        <v>-0.40709509118053849</v>
      </c>
      <c r="M142" s="4">
        <f t="shared" si="33"/>
        <v>158.13120754527657</v>
      </c>
      <c r="N142">
        <f t="shared" si="34"/>
        <v>10.333518342585489</v>
      </c>
      <c r="O142" s="5">
        <f t="shared" si="35"/>
        <v>1.3761044154808805E-2</v>
      </c>
      <c r="P142">
        <f t="shared" si="36"/>
        <v>1.3761044154808805E-2</v>
      </c>
      <c r="Q142">
        <f t="shared" si="37"/>
        <v>3</v>
      </c>
      <c r="R142" t="str">
        <f t="shared" si="38"/>
        <v>GLEN</v>
      </c>
      <c r="S142" t="str">
        <f t="shared" si="32"/>
        <v>PATTERSON PLACE</v>
      </c>
    </row>
    <row r="143" spans="1:19" x14ac:dyDescent="0.35">
      <c r="A143">
        <v>133</v>
      </c>
      <c r="B143" t="s">
        <v>161</v>
      </c>
      <c r="C143">
        <f>SUMIF([1]Orig!$S$3:$S$87031,$B143,[1]Orig!AF$3:AF$87031)</f>
        <v>8</v>
      </c>
      <c r="D143">
        <f>SUMIF([1]Orig!$S$3:$S$87031,$B143,[1]Orig!AG$3:AG$87031)</f>
        <v>10</v>
      </c>
      <c r="E143">
        <f>SUMIF([1]Orig!$S$3:$S$87031,$B143,[1]Orig!AH$3:AH$87031)</f>
        <v>10</v>
      </c>
      <c r="F143">
        <f>SUMIF([1]Orig!$S$3:$S$87031,$B143,[1]Orig!AI$3:AI$87031)</f>
        <v>6</v>
      </c>
      <c r="G143">
        <f>SUMIF([1]Orig!$S$3:$S$87031,$B143,[1]Orig!AJ$3:AJ$87031)</f>
        <v>7</v>
      </c>
      <c r="H143" s="4">
        <f t="shared" si="27"/>
        <v>-0.4259176094624873</v>
      </c>
      <c r="I143">
        <f t="shared" si="28"/>
        <v>-0.40200773516346461</v>
      </c>
      <c r="J143">
        <f t="shared" si="29"/>
        <v>-0.39630137040459207</v>
      </c>
      <c r="K143">
        <f t="shared" si="30"/>
        <v>-0.42195102501812737</v>
      </c>
      <c r="L143">
        <f t="shared" si="31"/>
        <v>-0.41383624152328996</v>
      </c>
      <c r="M143" s="4">
        <f t="shared" si="33"/>
        <v>157.97195297429306</v>
      </c>
      <c r="N143">
        <f t="shared" si="34"/>
        <v>10.290547845382815</v>
      </c>
      <c r="O143" s="5">
        <f t="shared" si="35"/>
        <v>1.3493358044870202E-2</v>
      </c>
      <c r="P143">
        <f t="shared" si="36"/>
        <v>1.3493358044870202E-2</v>
      </c>
      <c r="Q143">
        <f t="shared" si="37"/>
        <v>3</v>
      </c>
      <c r="R143" t="str">
        <f t="shared" si="38"/>
        <v>GLEN</v>
      </c>
      <c r="S143" t="str">
        <f t="shared" si="32"/>
        <v>BUTCHER'S HILL</v>
      </c>
    </row>
    <row r="144" spans="1:19" x14ac:dyDescent="0.35">
      <c r="A144">
        <v>134</v>
      </c>
      <c r="B144" t="s">
        <v>162</v>
      </c>
      <c r="C144">
        <f>SUMIF([1]Orig!$S$3:$S$87031,$B144,[1]Orig!AF$3:AF$87031)</f>
        <v>8</v>
      </c>
      <c r="D144">
        <f>SUMIF([1]Orig!$S$3:$S$87031,$B144,[1]Orig!AG$3:AG$87031)</f>
        <v>10</v>
      </c>
      <c r="E144">
        <f>SUMIF([1]Orig!$S$3:$S$87031,$B144,[1]Orig!AH$3:AH$87031)</f>
        <v>10</v>
      </c>
      <c r="F144">
        <f>SUMIF([1]Orig!$S$3:$S$87031,$B144,[1]Orig!AI$3:AI$87031)</f>
        <v>14</v>
      </c>
      <c r="G144">
        <f>SUMIF([1]Orig!$S$3:$S$87031,$B144,[1]Orig!AJ$3:AJ$87031)</f>
        <v>20</v>
      </c>
      <c r="H144" s="4">
        <f t="shared" si="27"/>
        <v>-0.4259176094624873</v>
      </c>
      <c r="I144">
        <f t="shared" si="28"/>
        <v>-0.40200773516346461</v>
      </c>
      <c r="J144">
        <f t="shared" si="29"/>
        <v>-0.39630137040459207</v>
      </c>
      <c r="K144">
        <f t="shared" si="30"/>
        <v>-0.36655848239020394</v>
      </c>
      <c r="L144">
        <f t="shared" si="31"/>
        <v>-0.32620128706752066</v>
      </c>
      <c r="M144" s="4">
        <f t="shared" si="33"/>
        <v>156.36196427302906</v>
      </c>
      <c r="N144">
        <f t="shared" si="34"/>
        <v>9.8999453799297399</v>
      </c>
      <c r="O144" s="5">
        <f t="shared" si="35"/>
        <v>1.2109721342259735E-3</v>
      </c>
      <c r="P144">
        <f t="shared" si="36"/>
        <v>1.2109721342259735E-3</v>
      </c>
      <c r="Q144">
        <f t="shared" si="37"/>
        <v>3</v>
      </c>
      <c r="R144" t="str">
        <f t="shared" si="38"/>
        <v>GLEN</v>
      </c>
      <c r="S144" t="str">
        <f t="shared" si="32"/>
        <v>CONCERNED CITIZENS OF FOREST PARK</v>
      </c>
    </row>
    <row r="145" spans="1:19" x14ac:dyDescent="0.35">
      <c r="A145">
        <v>135</v>
      </c>
      <c r="B145" t="s">
        <v>163</v>
      </c>
      <c r="C145">
        <f>SUMIF([1]Orig!$S$3:$S$87031,$B145,[1]Orig!AF$3:AF$87031)</f>
        <v>8</v>
      </c>
      <c r="D145">
        <f>SUMIF([1]Orig!$S$3:$S$87031,$B145,[1]Orig!AG$3:AG$87031)</f>
        <v>10</v>
      </c>
      <c r="E145">
        <f>SUMIF([1]Orig!$S$3:$S$87031,$B145,[1]Orig!AH$3:AH$87031)</f>
        <v>8</v>
      </c>
      <c r="F145">
        <f>SUMIF([1]Orig!$S$3:$S$87031,$B145,[1]Orig!AI$3:AI$87031)</f>
        <v>7</v>
      </c>
      <c r="G145">
        <f>SUMIF([1]Orig!$S$3:$S$87031,$B145,[1]Orig!AJ$3:AJ$87031)</f>
        <v>11</v>
      </c>
      <c r="H145" s="4">
        <f t="shared" si="27"/>
        <v>-0.4259176094624873</v>
      </c>
      <c r="I145">
        <f t="shared" si="28"/>
        <v>-0.40200773516346461</v>
      </c>
      <c r="J145">
        <f t="shared" si="29"/>
        <v>-0.41017930321251606</v>
      </c>
      <c r="K145">
        <f t="shared" si="30"/>
        <v>-0.41502695718963695</v>
      </c>
      <c r="L145">
        <f t="shared" si="31"/>
        <v>-0.38687164015228404</v>
      </c>
      <c r="M145" s="4">
        <f t="shared" si="33"/>
        <v>157.74163017045856</v>
      </c>
      <c r="N145">
        <f t="shared" si="34"/>
        <v>10.237372447644027</v>
      </c>
      <c r="O145" s="5">
        <f t="shared" si="35"/>
        <v>9.5464380503643767E-3</v>
      </c>
      <c r="P145">
        <f t="shared" si="36"/>
        <v>9.5464380503643767E-3</v>
      </c>
      <c r="Q145">
        <f t="shared" si="37"/>
        <v>3</v>
      </c>
      <c r="R145" t="str">
        <f t="shared" si="38"/>
        <v>GLEN</v>
      </c>
      <c r="S145" t="str">
        <f t="shared" si="32"/>
        <v>GREEKTOWN</v>
      </c>
    </row>
    <row r="146" spans="1:19" x14ac:dyDescent="0.35">
      <c r="A146">
        <v>136</v>
      </c>
      <c r="B146" t="s">
        <v>164</v>
      </c>
      <c r="C146">
        <f>SUMIF([1]Orig!$S$3:$S$87031,$B146,[1]Orig!AF$3:AF$87031)</f>
        <v>8</v>
      </c>
      <c r="D146">
        <f>SUMIF([1]Orig!$S$3:$S$87031,$B146,[1]Orig!AG$3:AG$87031)</f>
        <v>4</v>
      </c>
      <c r="E146">
        <f>SUMIF([1]Orig!$S$3:$S$87031,$B146,[1]Orig!AH$3:AH$87031)</f>
        <v>4</v>
      </c>
      <c r="F146">
        <f>SUMIF([1]Orig!$S$3:$S$87031,$B146,[1]Orig!AI$3:AI$87031)</f>
        <v>2</v>
      </c>
      <c r="G146">
        <f>SUMIF([1]Orig!$S$3:$S$87031,$B146,[1]Orig!AJ$3:AJ$87031)</f>
        <v>2</v>
      </c>
      <c r="H146" s="4">
        <f t="shared" si="27"/>
        <v>-0.4259176094624873</v>
      </c>
      <c r="I146">
        <f t="shared" si="28"/>
        <v>-0.4438963916242134</v>
      </c>
      <c r="J146">
        <f t="shared" si="29"/>
        <v>-0.43793516882836403</v>
      </c>
      <c r="K146">
        <f t="shared" si="30"/>
        <v>-0.44964729633208905</v>
      </c>
      <c r="L146">
        <f t="shared" si="31"/>
        <v>-0.44754199323704741</v>
      </c>
      <c r="M146" s="4">
        <f t="shared" si="33"/>
        <v>159.60736496834295</v>
      </c>
      <c r="N146">
        <f t="shared" si="34"/>
        <v>10.717658772222016</v>
      </c>
      <c r="O146" s="5">
        <f t="shared" si="35"/>
        <v>3.2108510410561696E-2</v>
      </c>
      <c r="P146">
        <f t="shared" si="36"/>
        <v>3.2108510410561696E-2</v>
      </c>
      <c r="Q146">
        <f t="shared" si="37"/>
        <v>3</v>
      </c>
      <c r="R146" t="str">
        <f t="shared" si="38"/>
        <v>GLEN</v>
      </c>
      <c r="S146" t="str">
        <f t="shared" si="32"/>
        <v>BREWERS HILL</v>
      </c>
    </row>
    <row r="147" spans="1:19" x14ac:dyDescent="0.35">
      <c r="A147">
        <v>137</v>
      </c>
      <c r="B147" t="s">
        <v>165</v>
      </c>
      <c r="C147">
        <f>SUMIF([1]Orig!$S$3:$S$87031,$B147,[1]Orig!AF$3:AF$87031)</f>
        <v>8</v>
      </c>
      <c r="D147">
        <f>SUMIF([1]Orig!$S$3:$S$87031,$B147,[1]Orig!AG$3:AG$87031)</f>
        <v>13</v>
      </c>
      <c r="E147">
        <f>SUMIF([1]Orig!$S$3:$S$87031,$B147,[1]Orig!AH$3:AH$87031)</f>
        <v>6</v>
      </c>
      <c r="F147">
        <f>SUMIF([1]Orig!$S$3:$S$87031,$B147,[1]Orig!AI$3:AI$87031)</f>
        <v>8</v>
      </c>
      <c r="G147">
        <f>SUMIF([1]Orig!$S$3:$S$87031,$B147,[1]Orig!AJ$3:AJ$87031)</f>
        <v>15</v>
      </c>
      <c r="H147" s="4">
        <f t="shared" si="27"/>
        <v>-0.4259176094624873</v>
      </c>
      <c r="I147">
        <f t="shared" si="28"/>
        <v>-0.38106340693309021</v>
      </c>
      <c r="J147">
        <f t="shared" si="29"/>
        <v>-0.42405723602044004</v>
      </c>
      <c r="K147">
        <f t="shared" si="30"/>
        <v>-0.40810288936114653</v>
      </c>
      <c r="L147">
        <f t="shared" si="31"/>
        <v>-0.35990703878127811</v>
      </c>
      <c r="M147" s="4">
        <f t="shared" si="33"/>
        <v>157.27884935531702</v>
      </c>
      <c r="N147">
        <f t="shared" si="34"/>
        <v>10.122233457243246</v>
      </c>
      <c r="O147" s="5">
        <f t="shared" si="35"/>
        <v>7.3885553503420867E-3</v>
      </c>
      <c r="P147">
        <f t="shared" si="36"/>
        <v>7.3885553503420867E-3</v>
      </c>
      <c r="Q147">
        <f t="shared" si="37"/>
        <v>3</v>
      </c>
      <c r="R147" t="str">
        <f t="shared" si="38"/>
        <v>GLEN</v>
      </c>
      <c r="S147" t="str">
        <f t="shared" si="32"/>
        <v>GRACELAND PARK</v>
      </c>
    </row>
    <row r="148" spans="1:19" x14ac:dyDescent="0.35">
      <c r="A148">
        <v>138</v>
      </c>
      <c r="B148" t="s">
        <v>166</v>
      </c>
      <c r="C148">
        <f>SUMIF([1]Orig!$S$3:$S$87031,$B148,[1]Orig!AF$3:AF$87031)</f>
        <v>8</v>
      </c>
      <c r="D148">
        <f>SUMIF([1]Orig!$S$3:$S$87031,$B148,[1]Orig!AG$3:AG$87031)</f>
        <v>12</v>
      </c>
      <c r="E148">
        <f>SUMIF([1]Orig!$S$3:$S$87031,$B148,[1]Orig!AH$3:AH$87031)</f>
        <v>10</v>
      </c>
      <c r="F148">
        <f>SUMIF([1]Orig!$S$3:$S$87031,$B148,[1]Orig!AI$3:AI$87031)</f>
        <v>7</v>
      </c>
      <c r="G148">
        <f>SUMIF([1]Orig!$S$3:$S$87031,$B148,[1]Orig!AJ$3:AJ$87031)</f>
        <v>6</v>
      </c>
      <c r="H148" s="4">
        <f t="shared" si="27"/>
        <v>-0.4259176094624873</v>
      </c>
      <c r="I148">
        <f t="shared" si="28"/>
        <v>-0.38804484967654834</v>
      </c>
      <c r="J148">
        <f t="shared" si="29"/>
        <v>-0.39630137040459207</v>
      </c>
      <c r="K148">
        <f t="shared" si="30"/>
        <v>-0.41502695718963695</v>
      </c>
      <c r="L148">
        <f t="shared" si="31"/>
        <v>-0.42057739186604148</v>
      </c>
      <c r="M148" s="4">
        <f t="shared" si="33"/>
        <v>157.81660018199014</v>
      </c>
      <c r="N148">
        <f t="shared" si="34"/>
        <v>10.24644524877889</v>
      </c>
      <c r="O148" s="5">
        <f t="shared" si="35"/>
        <v>1.3614448197648905E-2</v>
      </c>
      <c r="P148">
        <f t="shared" si="36"/>
        <v>1.3614448197648905E-2</v>
      </c>
      <c r="Q148">
        <f t="shared" si="37"/>
        <v>3</v>
      </c>
      <c r="R148" t="str">
        <f t="shared" si="38"/>
        <v>GLEN</v>
      </c>
      <c r="S148" t="str">
        <f t="shared" si="32"/>
        <v>BEECHFIELD</v>
      </c>
    </row>
    <row r="149" spans="1:19" x14ac:dyDescent="0.35">
      <c r="A149">
        <v>139</v>
      </c>
      <c r="B149" t="s">
        <v>167</v>
      </c>
      <c r="C149">
        <f>SUMIF([1]Orig!$S$3:$S$87031,$B149,[1]Orig!AF$3:AF$87031)</f>
        <v>7</v>
      </c>
      <c r="D149">
        <f>SUMIF([1]Orig!$S$3:$S$87031,$B149,[1]Orig!AG$3:AG$87031)</f>
        <v>8</v>
      </c>
      <c r="E149">
        <f>SUMIF([1]Orig!$S$3:$S$87031,$B149,[1]Orig!AH$3:AH$87031)</f>
        <v>9</v>
      </c>
      <c r="F149">
        <f>SUMIF([1]Orig!$S$3:$S$87031,$B149,[1]Orig!AI$3:AI$87031)</f>
        <v>10</v>
      </c>
      <c r="G149">
        <f>SUMIF([1]Orig!$S$3:$S$87031,$B149,[1]Orig!AJ$3:AJ$87031)</f>
        <v>11</v>
      </c>
      <c r="H149" s="4">
        <f t="shared" si="27"/>
        <v>-0.43325593528286921</v>
      </c>
      <c r="I149">
        <f t="shared" si="28"/>
        <v>-0.41597062065038087</v>
      </c>
      <c r="J149">
        <f t="shared" si="29"/>
        <v>-0.40324033680855409</v>
      </c>
      <c r="K149">
        <f t="shared" si="30"/>
        <v>-0.39425475370416568</v>
      </c>
      <c r="L149">
        <f t="shared" si="31"/>
        <v>-0.38687164015228404</v>
      </c>
      <c r="M149" s="4">
        <f t="shared" si="33"/>
        <v>157.67385009528286</v>
      </c>
      <c r="N149">
        <f t="shared" si="34"/>
        <v>10.220969958111134</v>
      </c>
      <c r="O149" s="5">
        <f t="shared" si="35"/>
        <v>7.6058136507472715E-3</v>
      </c>
      <c r="P149">
        <f t="shared" si="36"/>
        <v>7.6058136507472715E-3</v>
      </c>
      <c r="Q149">
        <f t="shared" si="37"/>
        <v>3</v>
      </c>
      <c r="R149" t="str">
        <f t="shared" si="38"/>
        <v>GLEN</v>
      </c>
      <c r="S149" t="str">
        <f t="shared" si="32"/>
        <v>MID-TOWN BELVEDERE</v>
      </c>
    </row>
    <row r="150" spans="1:19" x14ac:dyDescent="0.35">
      <c r="A150">
        <v>140</v>
      </c>
      <c r="B150" t="s">
        <v>168</v>
      </c>
      <c r="C150">
        <f>SUMIF([1]Orig!$S$3:$S$87031,$B150,[1]Orig!AF$3:AF$87031)</f>
        <v>7</v>
      </c>
      <c r="D150">
        <f>SUMIF([1]Orig!$S$3:$S$87031,$B150,[1]Orig!AG$3:AG$87031)</f>
        <v>8</v>
      </c>
      <c r="E150">
        <f>SUMIF([1]Orig!$S$3:$S$87031,$B150,[1]Orig!AH$3:AH$87031)</f>
        <v>8</v>
      </c>
      <c r="F150">
        <f>SUMIF([1]Orig!$S$3:$S$87031,$B150,[1]Orig!AI$3:AI$87031)</f>
        <v>10</v>
      </c>
      <c r="G150">
        <f>SUMIF([1]Orig!$S$3:$S$87031,$B150,[1]Orig!AJ$3:AJ$87031)</f>
        <v>10</v>
      </c>
      <c r="H150" s="4">
        <f t="shared" si="27"/>
        <v>-0.43325593528286921</v>
      </c>
      <c r="I150">
        <f t="shared" si="28"/>
        <v>-0.41597062065038087</v>
      </c>
      <c r="J150">
        <f t="shared" si="29"/>
        <v>-0.41017930321251606</v>
      </c>
      <c r="K150">
        <f t="shared" si="30"/>
        <v>-0.39425475370416568</v>
      </c>
      <c r="L150">
        <f t="shared" si="31"/>
        <v>-0.3936127904950355</v>
      </c>
      <c r="M150" s="4">
        <f t="shared" si="33"/>
        <v>157.82891528061833</v>
      </c>
      <c r="N150">
        <f t="shared" si="34"/>
        <v>10.259367182138982</v>
      </c>
      <c r="O150" s="5">
        <f t="shared" si="35"/>
        <v>8.9988745039837024E-3</v>
      </c>
      <c r="P150">
        <f t="shared" si="36"/>
        <v>8.9988745039837024E-3</v>
      </c>
      <c r="Q150">
        <f t="shared" si="37"/>
        <v>3</v>
      </c>
      <c r="R150" t="str">
        <f t="shared" si="38"/>
        <v>GLEN</v>
      </c>
      <c r="S150" t="str">
        <f t="shared" si="32"/>
        <v>ASHBURTON</v>
      </c>
    </row>
    <row r="151" spans="1:19" x14ac:dyDescent="0.35">
      <c r="A151">
        <v>141</v>
      </c>
      <c r="B151" t="s">
        <v>169</v>
      </c>
      <c r="C151">
        <f>SUMIF([1]Orig!$S$3:$S$87031,$B151,[1]Orig!AF$3:AF$87031)</f>
        <v>7</v>
      </c>
      <c r="D151">
        <f>SUMIF([1]Orig!$S$3:$S$87031,$B151,[1]Orig!AG$3:AG$87031)</f>
        <v>6</v>
      </c>
      <c r="E151">
        <f>SUMIF([1]Orig!$S$3:$S$87031,$B151,[1]Orig!AH$3:AH$87031)</f>
        <v>5</v>
      </c>
      <c r="F151">
        <f>SUMIF([1]Orig!$S$3:$S$87031,$B151,[1]Orig!AI$3:AI$87031)</f>
        <v>4</v>
      </c>
      <c r="G151">
        <f>SUMIF([1]Orig!$S$3:$S$87031,$B151,[1]Orig!AJ$3:AJ$87031)</f>
        <v>5</v>
      </c>
      <c r="H151" s="4">
        <f t="shared" si="27"/>
        <v>-0.43325593528286921</v>
      </c>
      <c r="I151">
        <f t="shared" si="28"/>
        <v>-0.42993350613729714</v>
      </c>
      <c r="J151">
        <f t="shared" si="29"/>
        <v>-0.43099620242440206</v>
      </c>
      <c r="K151">
        <f t="shared" si="30"/>
        <v>-0.43579916067510821</v>
      </c>
      <c r="L151">
        <f t="shared" si="31"/>
        <v>-0.42731854220879295</v>
      </c>
      <c r="M151" s="4">
        <f t="shared" si="33"/>
        <v>159.06670655328665</v>
      </c>
      <c r="N151">
        <f t="shared" si="34"/>
        <v>10.576086892621248</v>
      </c>
      <c r="O151" s="5">
        <f t="shared" si="35"/>
        <v>2.2998603568225695E-2</v>
      </c>
      <c r="P151">
        <f t="shared" si="36"/>
        <v>2.2998603568225695E-2</v>
      </c>
      <c r="Q151">
        <f t="shared" si="37"/>
        <v>3</v>
      </c>
      <c r="R151" t="str">
        <f t="shared" si="38"/>
        <v>GLEN</v>
      </c>
      <c r="S151" t="str">
        <f t="shared" si="32"/>
        <v>OAKENSHAWE</v>
      </c>
    </row>
    <row r="152" spans="1:19" x14ac:dyDescent="0.35">
      <c r="A152">
        <v>142</v>
      </c>
      <c r="B152" t="s">
        <v>170</v>
      </c>
      <c r="C152">
        <f>SUMIF([1]Orig!$S$3:$S$87031,$B152,[1]Orig!AF$3:AF$87031)</f>
        <v>7</v>
      </c>
      <c r="D152">
        <f>SUMIF([1]Orig!$S$3:$S$87031,$B152,[1]Orig!AG$3:AG$87031)</f>
        <v>7</v>
      </c>
      <c r="E152">
        <f>SUMIF([1]Orig!$S$3:$S$87031,$B152,[1]Orig!AH$3:AH$87031)</f>
        <v>4</v>
      </c>
      <c r="F152">
        <f>SUMIF([1]Orig!$S$3:$S$87031,$B152,[1]Orig!AI$3:AI$87031)</f>
        <v>4</v>
      </c>
      <c r="G152">
        <f>SUMIF([1]Orig!$S$3:$S$87031,$B152,[1]Orig!AJ$3:AJ$87031)</f>
        <v>3</v>
      </c>
      <c r="H152" s="4">
        <f t="shared" si="27"/>
        <v>-0.43325593528286921</v>
      </c>
      <c r="I152">
        <f t="shared" si="28"/>
        <v>-0.42295206339383901</v>
      </c>
      <c r="J152">
        <f t="shared" si="29"/>
        <v>-0.43793516882836403</v>
      </c>
      <c r="K152">
        <f t="shared" si="30"/>
        <v>-0.43579916067510821</v>
      </c>
      <c r="L152">
        <f t="shared" si="31"/>
        <v>-0.44080084289429594</v>
      </c>
      <c r="M152" s="4">
        <f t="shared" si="33"/>
        <v>159.22192779835842</v>
      </c>
      <c r="N152">
        <f t="shared" si="34"/>
        <v>10.612486495156309</v>
      </c>
      <c r="O152" s="5">
        <f t="shared" si="35"/>
        <v>2.6285652346383644E-2</v>
      </c>
      <c r="P152">
        <f t="shared" si="36"/>
        <v>2.6285652346383644E-2</v>
      </c>
      <c r="Q152">
        <f t="shared" si="37"/>
        <v>3</v>
      </c>
      <c r="R152" t="str">
        <f t="shared" si="38"/>
        <v>GLEN</v>
      </c>
      <c r="S152" t="str">
        <f t="shared" si="32"/>
        <v>PULASKI INDUSTRIAL AREA</v>
      </c>
    </row>
    <row r="153" spans="1:19" x14ac:dyDescent="0.35">
      <c r="A153">
        <v>143</v>
      </c>
      <c r="B153" t="s">
        <v>171</v>
      </c>
      <c r="C153">
        <f>SUMIF([1]Orig!$S$3:$S$87031,$B153,[1]Orig!AF$3:AF$87031)</f>
        <v>7</v>
      </c>
      <c r="D153">
        <f>SUMIF([1]Orig!$S$3:$S$87031,$B153,[1]Orig!AG$3:AG$87031)</f>
        <v>8</v>
      </c>
      <c r="E153">
        <f>SUMIF([1]Orig!$S$3:$S$87031,$B153,[1]Orig!AH$3:AH$87031)</f>
        <v>8</v>
      </c>
      <c r="F153">
        <f>SUMIF([1]Orig!$S$3:$S$87031,$B153,[1]Orig!AI$3:AI$87031)</f>
        <v>3</v>
      </c>
      <c r="G153">
        <f>SUMIF([1]Orig!$S$3:$S$87031,$B153,[1]Orig!AJ$3:AJ$87031)</f>
        <v>3</v>
      </c>
      <c r="H153" s="4">
        <f t="shared" si="27"/>
        <v>-0.43325593528286921</v>
      </c>
      <c r="I153">
        <f t="shared" si="28"/>
        <v>-0.41597062065038087</v>
      </c>
      <c r="J153">
        <f t="shared" si="29"/>
        <v>-0.41017930321251606</v>
      </c>
      <c r="K153">
        <f t="shared" si="30"/>
        <v>-0.44272322850359863</v>
      </c>
      <c r="L153">
        <f t="shared" si="31"/>
        <v>-0.44080084289429594</v>
      </c>
      <c r="M153" s="4">
        <f t="shared" si="33"/>
        <v>158.9078665917026</v>
      </c>
      <c r="N153">
        <f t="shared" si="34"/>
        <v>10.52941558612328</v>
      </c>
      <c r="O153" s="5">
        <f t="shared" si="35"/>
        <v>2.3964003039360342E-2</v>
      </c>
      <c r="P153">
        <f t="shared" si="36"/>
        <v>2.3964003039360342E-2</v>
      </c>
      <c r="Q153">
        <f t="shared" si="37"/>
        <v>3</v>
      </c>
      <c r="R153" t="str">
        <f t="shared" si="38"/>
        <v>GLEN</v>
      </c>
      <c r="S153" t="str">
        <f t="shared" si="32"/>
        <v>SAINT HELENA</v>
      </c>
    </row>
    <row r="154" spans="1:19" x14ac:dyDescent="0.35">
      <c r="A154">
        <v>144</v>
      </c>
      <c r="B154" t="s">
        <v>172</v>
      </c>
      <c r="C154">
        <f>SUMIF([1]Orig!$S$3:$S$87031,$B154,[1]Orig!AF$3:AF$87031)</f>
        <v>7</v>
      </c>
      <c r="D154">
        <f>SUMIF([1]Orig!$S$3:$S$87031,$B154,[1]Orig!AG$3:AG$87031)</f>
        <v>6</v>
      </c>
      <c r="E154">
        <f>SUMIF([1]Orig!$S$3:$S$87031,$B154,[1]Orig!AH$3:AH$87031)</f>
        <v>6</v>
      </c>
      <c r="F154">
        <f>SUMIF([1]Orig!$S$3:$S$87031,$B154,[1]Orig!AI$3:AI$87031)</f>
        <v>6</v>
      </c>
      <c r="G154">
        <f>SUMIF([1]Orig!$S$3:$S$87031,$B154,[1]Orig!AJ$3:AJ$87031)</f>
        <v>5</v>
      </c>
      <c r="H154" s="4">
        <f t="shared" si="27"/>
        <v>-0.43325593528286921</v>
      </c>
      <c r="I154">
        <f t="shared" si="28"/>
        <v>-0.42993350613729714</v>
      </c>
      <c r="J154">
        <f t="shared" si="29"/>
        <v>-0.42405723602044004</v>
      </c>
      <c r="K154">
        <f t="shared" si="30"/>
        <v>-0.42195102501812737</v>
      </c>
      <c r="L154">
        <f t="shared" si="31"/>
        <v>-0.42731854220879295</v>
      </c>
      <c r="M154" s="4">
        <f t="shared" si="33"/>
        <v>158.83514362387945</v>
      </c>
      <c r="N154">
        <f t="shared" si="34"/>
        <v>10.515351578503671</v>
      </c>
      <c r="O154" s="5">
        <f t="shared" si="35"/>
        <v>2.0070586764469781E-2</v>
      </c>
      <c r="P154">
        <f t="shared" si="36"/>
        <v>2.0070586764469781E-2</v>
      </c>
      <c r="Q154">
        <f t="shared" si="37"/>
        <v>3</v>
      </c>
      <c r="R154" t="str">
        <f t="shared" si="38"/>
        <v>GLEN</v>
      </c>
      <c r="S154" t="str">
        <f t="shared" si="32"/>
        <v>EAST ARLINGTON</v>
      </c>
    </row>
    <row r="155" spans="1:19" x14ac:dyDescent="0.35">
      <c r="A155">
        <v>145</v>
      </c>
      <c r="B155" t="s">
        <v>173</v>
      </c>
      <c r="C155">
        <f>SUMIF([1]Orig!$S$3:$S$87031,$B155,[1]Orig!AF$3:AF$87031)</f>
        <v>6</v>
      </c>
      <c r="D155">
        <f>SUMIF([1]Orig!$S$3:$S$87031,$B155,[1]Orig!AG$3:AG$87031)</f>
        <v>6</v>
      </c>
      <c r="E155">
        <f>SUMIF([1]Orig!$S$3:$S$87031,$B155,[1]Orig!AH$3:AH$87031)</f>
        <v>7</v>
      </c>
      <c r="F155">
        <f>SUMIF([1]Orig!$S$3:$S$87031,$B155,[1]Orig!AI$3:AI$87031)</f>
        <v>6</v>
      </c>
      <c r="G155">
        <f>SUMIF([1]Orig!$S$3:$S$87031,$B155,[1]Orig!AJ$3:AJ$87031)</f>
        <v>8</v>
      </c>
      <c r="H155" s="4">
        <f t="shared" si="27"/>
        <v>-0.44059426110325112</v>
      </c>
      <c r="I155">
        <f t="shared" si="28"/>
        <v>-0.42993350613729714</v>
      </c>
      <c r="J155">
        <f t="shared" si="29"/>
        <v>-0.41711826961647808</v>
      </c>
      <c r="K155">
        <f t="shared" si="30"/>
        <v>-0.42195102501812737</v>
      </c>
      <c r="L155">
        <f t="shared" si="31"/>
        <v>-0.40709509118053849</v>
      </c>
      <c r="M155" s="4">
        <f t="shared" si="33"/>
        <v>158.60693314876409</v>
      </c>
      <c r="N155">
        <f t="shared" si="34"/>
        <v>10.459419884987684</v>
      </c>
      <c r="O155" s="5">
        <f t="shared" si="35"/>
        <v>1.5936711328940645E-2</v>
      </c>
      <c r="P155">
        <f t="shared" si="36"/>
        <v>1.5936711328940645E-2</v>
      </c>
      <c r="Q155">
        <f t="shared" si="37"/>
        <v>3</v>
      </c>
      <c r="R155" t="str">
        <f t="shared" si="38"/>
        <v>GLEN</v>
      </c>
      <c r="S155" t="str">
        <f t="shared" si="32"/>
        <v>SETON HILL</v>
      </c>
    </row>
    <row r="156" spans="1:19" x14ac:dyDescent="0.35">
      <c r="A156">
        <v>146</v>
      </c>
      <c r="B156" t="s">
        <v>174</v>
      </c>
      <c r="C156">
        <f>SUMIF([1]Orig!$S$3:$S$87031,$B156,[1]Orig!AF$3:AF$87031)</f>
        <v>6</v>
      </c>
      <c r="D156">
        <f>SUMIF([1]Orig!$S$3:$S$87031,$B156,[1]Orig!AG$3:AG$87031)</f>
        <v>8</v>
      </c>
      <c r="E156">
        <f>SUMIF([1]Orig!$S$3:$S$87031,$B156,[1]Orig!AH$3:AH$87031)</f>
        <v>4</v>
      </c>
      <c r="F156">
        <f>SUMIF([1]Orig!$S$3:$S$87031,$B156,[1]Orig!AI$3:AI$87031)</f>
        <v>2</v>
      </c>
      <c r="G156">
        <f>SUMIF([1]Orig!$S$3:$S$87031,$B156,[1]Orig!AJ$3:AJ$87031)</f>
        <v>4</v>
      </c>
      <c r="H156" s="4">
        <f t="shared" si="27"/>
        <v>-0.44059426110325112</v>
      </c>
      <c r="I156">
        <f t="shared" si="28"/>
        <v>-0.41597062065038087</v>
      </c>
      <c r="J156">
        <f t="shared" si="29"/>
        <v>-0.43793516882836403</v>
      </c>
      <c r="K156">
        <f t="shared" si="30"/>
        <v>-0.44964729633208905</v>
      </c>
      <c r="L156">
        <f t="shared" si="31"/>
        <v>-0.43405969255154442</v>
      </c>
      <c r="M156" s="4">
        <f t="shared" si="33"/>
        <v>159.30191659331589</v>
      </c>
      <c r="N156">
        <f t="shared" si="34"/>
        <v>10.63278762108374</v>
      </c>
      <c r="O156" s="5">
        <f t="shared" si="35"/>
        <v>2.710964122371818E-2</v>
      </c>
      <c r="P156">
        <f t="shared" si="36"/>
        <v>2.710964122371818E-2</v>
      </c>
      <c r="Q156">
        <f t="shared" si="37"/>
        <v>3</v>
      </c>
      <c r="R156" t="str">
        <f t="shared" si="38"/>
        <v>GLEN</v>
      </c>
      <c r="S156" t="str">
        <f t="shared" si="32"/>
        <v>FAIRMONT</v>
      </c>
    </row>
    <row r="157" spans="1:19" x14ac:dyDescent="0.35">
      <c r="A157">
        <v>147</v>
      </c>
      <c r="B157" t="s">
        <v>175</v>
      </c>
      <c r="C157">
        <f>SUMIF([1]Orig!$S$3:$S$87031,$B157,[1]Orig!AF$3:AF$87031)</f>
        <v>6</v>
      </c>
      <c r="D157">
        <f>SUMIF([1]Orig!$S$3:$S$87031,$B157,[1]Orig!AG$3:AG$87031)</f>
        <v>6</v>
      </c>
      <c r="E157">
        <f>SUMIF([1]Orig!$S$3:$S$87031,$B157,[1]Orig!AH$3:AH$87031)</f>
        <v>7</v>
      </c>
      <c r="F157">
        <f>SUMIF([1]Orig!$S$3:$S$87031,$B157,[1]Orig!AI$3:AI$87031)</f>
        <v>6</v>
      </c>
      <c r="G157">
        <f>SUMIF([1]Orig!$S$3:$S$87031,$B157,[1]Orig!AJ$3:AJ$87031)</f>
        <v>7</v>
      </c>
      <c r="H157" s="4">
        <f t="shared" si="27"/>
        <v>-0.44059426110325112</v>
      </c>
      <c r="I157">
        <f t="shared" si="28"/>
        <v>-0.42993350613729714</v>
      </c>
      <c r="J157">
        <f t="shared" si="29"/>
        <v>-0.41711826961647808</v>
      </c>
      <c r="K157">
        <f t="shared" si="30"/>
        <v>-0.42195102501812737</v>
      </c>
      <c r="L157">
        <f t="shared" si="31"/>
        <v>-0.41383624152328996</v>
      </c>
      <c r="M157" s="4">
        <f t="shared" si="33"/>
        <v>158.68441364780787</v>
      </c>
      <c r="N157">
        <f t="shared" si="34"/>
        <v>10.47791522992072</v>
      </c>
      <c r="O157" s="5">
        <f t="shared" si="35"/>
        <v>1.7072789027530105E-2</v>
      </c>
      <c r="P157">
        <f t="shared" si="36"/>
        <v>1.7072789027530105E-2</v>
      </c>
      <c r="Q157">
        <f t="shared" si="37"/>
        <v>3</v>
      </c>
      <c r="R157" t="str">
        <f t="shared" si="38"/>
        <v>GLEN</v>
      </c>
      <c r="S157" t="str">
        <f t="shared" si="32"/>
        <v>KENILWORTH PARK</v>
      </c>
    </row>
    <row r="158" spans="1:19" x14ac:dyDescent="0.35">
      <c r="A158">
        <v>148</v>
      </c>
      <c r="B158" t="s">
        <v>176</v>
      </c>
      <c r="C158">
        <f>SUMIF([1]Orig!$S$3:$S$87031,$B158,[1]Orig!AF$3:AF$87031)</f>
        <v>6</v>
      </c>
      <c r="D158">
        <f>SUMIF([1]Orig!$S$3:$S$87031,$B158,[1]Orig!AG$3:AG$87031)</f>
        <v>4</v>
      </c>
      <c r="E158">
        <f>SUMIF([1]Orig!$S$3:$S$87031,$B158,[1]Orig!AH$3:AH$87031)</f>
        <v>4</v>
      </c>
      <c r="F158">
        <f>SUMIF([1]Orig!$S$3:$S$87031,$B158,[1]Orig!AI$3:AI$87031)</f>
        <v>3</v>
      </c>
      <c r="G158">
        <f>SUMIF([1]Orig!$S$3:$S$87031,$B158,[1]Orig!AJ$3:AJ$87031)</f>
        <v>5</v>
      </c>
      <c r="H158" s="4">
        <f t="shared" si="27"/>
        <v>-0.44059426110325112</v>
      </c>
      <c r="I158">
        <f t="shared" si="28"/>
        <v>-0.4438963916242134</v>
      </c>
      <c r="J158">
        <f t="shared" si="29"/>
        <v>-0.43793516882836403</v>
      </c>
      <c r="K158">
        <f t="shared" si="30"/>
        <v>-0.44272322850359863</v>
      </c>
      <c r="L158">
        <f t="shared" si="31"/>
        <v>-0.42731854220879295</v>
      </c>
      <c r="M158" s="4">
        <f t="shared" si="33"/>
        <v>159.46188432176717</v>
      </c>
      <c r="N158">
        <f t="shared" si="34"/>
        <v>10.680987016165382</v>
      </c>
      <c r="O158" s="5">
        <f t="shared" si="35"/>
        <v>2.6745997617990618E-2</v>
      </c>
      <c r="P158">
        <f t="shared" si="36"/>
        <v>2.6745997617990618E-2</v>
      </c>
      <c r="Q158">
        <f t="shared" si="37"/>
        <v>3</v>
      </c>
      <c r="R158" t="str">
        <f t="shared" si="38"/>
        <v>GLEN</v>
      </c>
      <c r="S158" t="str">
        <f t="shared" si="32"/>
        <v>RAMBLEWOOD</v>
      </c>
    </row>
    <row r="159" spans="1:19" x14ac:dyDescent="0.35">
      <c r="A159">
        <v>149</v>
      </c>
      <c r="B159" t="s">
        <v>177</v>
      </c>
      <c r="C159">
        <f>SUMIF([1]Orig!$S$3:$S$87031,$B159,[1]Orig!AF$3:AF$87031)</f>
        <v>6</v>
      </c>
      <c r="D159">
        <f>SUMIF([1]Orig!$S$3:$S$87031,$B159,[1]Orig!AG$3:AG$87031)</f>
        <v>4</v>
      </c>
      <c r="E159">
        <f>SUMIF([1]Orig!$S$3:$S$87031,$B159,[1]Orig!AH$3:AH$87031)</f>
        <v>5</v>
      </c>
      <c r="F159">
        <f>SUMIF([1]Orig!$S$3:$S$87031,$B159,[1]Orig!AI$3:AI$87031)</f>
        <v>8</v>
      </c>
      <c r="G159">
        <f>SUMIF([1]Orig!$S$3:$S$87031,$B159,[1]Orig!AJ$3:AJ$87031)</f>
        <v>7</v>
      </c>
      <c r="H159" s="4">
        <f t="shared" si="27"/>
        <v>-0.44059426110325112</v>
      </c>
      <c r="I159">
        <f t="shared" si="28"/>
        <v>-0.4438963916242134</v>
      </c>
      <c r="J159">
        <f t="shared" si="29"/>
        <v>-0.43099620242440206</v>
      </c>
      <c r="K159">
        <f t="shared" si="30"/>
        <v>-0.40810288936114653</v>
      </c>
      <c r="L159">
        <f t="shared" si="31"/>
        <v>-0.41383624152328996</v>
      </c>
      <c r="M159" s="4">
        <f t="shared" si="33"/>
        <v>158.84510611728271</v>
      </c>
      <c r="N159">
        <f t="shared" si="34"/>
        <v>10.522723947331169</v>
      </c>
      <c r="O159" s="5">
        <f t="shared" si="35"/>
        <v>1.8252362626977985E-2</v>
      </c>
      <c r="P159">
        <f t="shared" si="36"/>
        <v>1.8252362626977985E-2</v>
      </c>
      <c r="Q159">
        <f t="shared" si="37"/>
        <v>3</v>
      </c>
      <c r="R159" t="str">
        <f t="shared" si="38"/>
        <v>GLEN</v>
      </c>
      <c r="S159" t="str">
        <f t="shared" si="32"/>
        <v>PARKSIDE</v>
      </c>
    </row>
    <row r="160" spans="1:19" x14ac:dyDescent="0.35">
      <c r="A160">
        <v>150</v>
      </c>
      <c r="B160" t="s">
        <v>178</v>
      </c>
      <c r="C160">
        <f>SUMIF([1]Orig!$S$3:$S$87031,$B160,[1]Orig!AF$3:AF$87031)</f>
        <v>6</v>
      </c>
      <c r="D160">
        <f>SUMIF([1]Orig!$S$3:$S$87031,$B160,[1]Orig!AG$3:AG$87031)</f>
        <v>5</v>
      </c>
      <c r="E160">
        <f>SUMIF([1]Orig!$S$3:$S$87031,$B160,[1]Orig!AH$3:AH$87031)</f>
        <v>5</v>
      </c>
      <c r="F160">
        <f>SUMIF([1]Orig!$S$3:$S$87031,$B160,[1]Orig!AI$3:AI$87031)</f>
        <v>5</v>
      </c>
      <c r="G160">
        <f>SUMIF([1]Orig!$S$3:$S$87031,$B160,[1]Orig!AJ$3:AJ$87031)</f>
        <v>4</v>
      </c>
      <c r="H160" s="4">
        <f t="shared" si="27"/>
        <v>-0.44059426110325112</v>
      </c>
      <c r="I160">
        <f t="shared" si="28"/>
        <v>-0.43691494888075527</v>
      </c>
      <c r="J160">
        <f t="shared" si="29"/>
        <v>-0.43099620242440206</v>
      </c>
      <c r="K160">
        <f t="shared" si="30"/>
        <v>-0.42887509284661779</v>
      </c>
      <c r="L160">
        <f t="shared" si="31"/>
        <v>-0.43405969255154442</v>
      </c>
      <c r="M160" s="4">
        <f t="shared" si="33"/>
        <v>159.22897302300521</v>
      </c>
      <c r="N160">
        <f t="shared" si="34"/>
        <v>10.616749651463952</v>
      </c>
      <c r="O160" s="5">
        <f t="shared" si="35"/>
        <v>2.4207539648098107E-2</v>
      </c>
      <c r="P160">
        <f t="shared" si="36"/>
        <v>2.4207539648098107E-2</v>
      </c>
      <c r="Q160">
        <f t="shared" si="37"/>
        <v>3</v>
      </c>
      <c r="R160" t="str">
        <f t="shared" si="38"/>
        <v>GLEN</v>
      </c>
      <c r="S160" t="str">
        <f t="shared" si="32"/>
        <v>FRANKLINTOWN</v>
      </c>
    </row>
    <row r="161" spans="1:19" x14ac:dyDescent="0.35">
      <c r="A161">
        <v>151</v>
      </c>
      <c r="B161" t="s">
        <v>179</v>
      </c>
      <c r="C161">
        <f>SUMIF([1]Orig!$S$3:$S$87031,$B161,[1]Orig!AF$3:AF$87031)</f>
        <v>6</v>
      </c>
      <c r="D161">
        <f>SUMIF([1]Orig!$S$3:$S$87031,$B161,[1]Orig!AG$3:AG$87031)</f>
        <v>4</v>
      </c>
      <c r="E161">
        <f>SUMIF([1]Orig!$S$3:$S$87031,$B161,[1]Orig!AH$3:AH$87031)</f>
        <v>6</v>
      </c>
      <c r="F161">
        <f>SUMIF([1]Orig!$S$3:$S$87031,$B161,[1]Orig!AI$3:AI$87031)</f>
        <v>7</v>
      </c>
      <c r="G161">
        <f>SUMIF([1]Orig!$S$3:$S$87031,$B161,[1]Orig!AJ$3:AJ$87031)</f>
        <v>11</v>
      </c>
      <c r="H161" s="4">
        <f t="shared" si="27"/>
        <v>-0.44059426110325112</v>
      </c>
      <c r="I161">
        <f t="shared" si="28"/>
        <v>-0.4438963916242134</v>
      </c>
      <c r="J161">
        <f t="shared" si="29"/>
        <v>-0.42405723602044004</v>
      </c>
      <c r="K161">
        <f t="shared" si="30"/>
        <v>-0.41502695718963695</v>
      </c>
      <c r="L161">
        <f t="shared" si="31"/>
        <v>-0.38687164015228404</v>
      </c>
      <c r="M161" s="4">
        <f t="shared" si="33"/>
        <v>158.53405182882813</v>
      </c>
      <c r="N161">
        <f t="shared" si="34"/>
        <v>10.448720678470156</v>
      </c>
      <c r="O161" s="5">
        <f t="shared" si="35"/>
        <v>1.424985795709287E-2</v>
      </c>
      <c r="P161">
        <f t="shared" si="36"/>
        <v>1.424985795709287E-2</v>
      </c>
      <c r="Q161">
        <f t="shared" si="37"/>
        <v>3</v>
      </c>
      <c r="R161" t="str">
        <f t="shared" si="38"/>
        <v>GLEN</v>
      </c>
      <c r="S161" t="str">
        <f t="shared" si="32"/>
        <v>IDLEWOOD</v>
      </c>
    </row>
    <row r="162" spans="1:19" x14ac:dyDescent="0.35">
      <c r="A162">
        <v>152</v>
      </c>
      <c r="B162" t="s">
        <v>180</v>
      </c>
      <c r="C162">
        <f>SUMIF([1]Orig!$S$3:$S$87031,$B162,[1]Orig!AF$3:AF$87031)</f>
        <v>5</v>
      </c>
      <c r="D162">
        <f>SUMIF([1]Orig!$S$3:$S$87031,$B162,[1]Orig!AG$3:AG$87031)</f>
        <v>7</v>
      </c>
      <c r="E162">
        <f>SUMIF([1]Orig!$S$3:$S$87031,$B162,[1]Orig!AH$3:AH$87031)</f>
        <v>7</v>
      </c>
      <c r="F162">
        <f>SUMIF([1]Orig!$S$3:$S$87031,$B162,[1]Orig!AI$3:AI$87031)</f>
        <v>6</v>
      </c>
      <c r="G162">
        <f>SUMIF([1]Orig!$S$3:$S$87031,$B162,[1]Orig!AJ$3:AJ$87031)</f>
        <v>8</v>
      </c>
      <c r="H162" s="4">
        <f t="shared" si="27"/>
        <v>-0.44793258692363302</v>
      </c>
      <c r="I162">
        <f t="shared" si="28"/>
        <v>-0.42295206339383901</v>
      </c>
      <c r="J162">
        <f t="shared" si="29"/>
        <v>-0.41711826961647808</v>
      </c>
      <c r="K162">
        <f t="shared" si="30"/>
        <v>-0.42195102501812737</v>
      </c>
      <c r="L162">
        <f t="shared" si="31"/>
        <v>-0.40709509118053849</v>
      </c>
      <c r="M162" s="4">
        <f t="shared" si="33"/>
        <v>158.61097597793338</v>
      </c>
      <c r="N162">
        <f t="shared" si="34"/>
        <v>10.457934699108915</v>
      </c>
      <c r="O162" s="5">
        <f t="shared" si="35"/>
        <v>1.5777522539281205E-2</v>
      </c>
      <c r="P162">
        <f t="shared" si="36"/>
        <v>1.5777522539281205E-2</v>
      </c>
      <c r="Q162">
        <f t="shared" si="37"/>
        <v>3</v>
      </c>
      <c r="R162" t="str">
        <f t="shared" si="38"/>
        <v>GLEN</v>
      </c>
      <c r="S162" t="str">
        <f t="shared" si="32"/>
        <v>MOUNT VERNON</v>
      </c>
    </row>
    <row r="163" spans="1:19" x14ac:dyDescent="0.35">
      <c r="A163">
        <v>153</v>
      </c>
      <c r="B163" t="s">
        <v>181</v>
      </c>
      <c r="C163">
        <f>SUMIF([1]Orig!$S$3:$S$87031,$B163,[1]Orig!AF$3:AF$87031)</f>
        <v>5</v>
      </c>
      <c r="D163">
        <f>SUMIF([1]Orig!$S$3:$S$87031,$B163,[1]Orig!AG$3:AG$87031)</f>
        <v>5</v>
      </c>
      <c r="E163">
        <f>SUMIF([1]Orig!$S$3:$S$87031,$B163,[1]Orig!AH$3:AH$87031)</f>
        <v>7</v>
      </c>
      <c r="F163">
        <f>SUMIF([1]Orig!$S$3:$S$87031,$B163,[1]Orig!AI$3:AI$87031)</f>
        <v>8</v>
      </c>
      <c r="G163">
        <f>SUMIF([1]Orig!$S$3:$S$87031,$B163,[1]Orig!AJ$3:AJ$87031)</f>
        <v>6</v>
      </c>
      <c r="H163" s="4">
        <f t="shared" si="27"/>
        <v>-0.44793258692363302</v>
      </c>
      <c r="I163">
        <f t="shared" si="28"/>
        <v>-0.43691494888075527</v>
      </c>
      <c r="J163">
        <f t="shared" si="29"/>
        <v>-0.41711826961647808</v>
      </c>
      <c r="K163">
        <f t="shared" si="30"/>
        <v>-0.40810288936114653</v>
      </c>
      <c r="L163">
        <f t="shared" si="31"/>
        <v>-0.42057739186604148</v>
      </c>
      <c r="M163" s="4">
        <f t="shared" si="33"/>
        <v>158.77032918711433</v>
      </c>
      <c r="N163">
        <f t="shared" si="34"/>
        <v>10.498799462397697</v>
      </c>
      <c r="O163" s="5">
        <f t="shared" si="35"/>
        <v>1.7584399428504413E-2</v>
      </c>
      <c r="P163">
        <f t="shared" si="36"/>
        <v>1.7584399428504413E-2</v>
      </c>
      <c r="Q163">
        <f t="shared" si="37"/>
        <v>3</v>
      </c>
      <c r="R163" t="str">
        <f t="shared" si="38"/>
        <v>GLEN</v>
      </c>
      <c r="S163" t="str">
        <f t="shared" si="32"/>
        <v>SHARP-LEADENHALL</v>
      </c>
    </row>
    <row r="164" spans="1:19" x14ac:dyDescent="0.35">
      <c r="A164">
        <v>154</v>
      </c>
      <c r="B164" t="s">
        <v>182</v>
      </c>
      <c r="C164">
        <f>SUMIF([1]Orig!$S$3:$S$87031,$B164,[1]Orig!AF$3:AF$87031)</f>
        <v>5</v>
      </c>
      <c r="D164">
        <f>SUMIF([1]Orig!$S$3:$S$87031,$B164,[1]Orig!AG$3:AG$87031)</f>
        <v>5</v>
      </c>
      <c r="E164">
        <f>SUMIF([1]Orig!$S$3:$S$87031,$B164,[1]Orig!AH$3:AH$87031)</f>
        <v>5</v>
      </c>
      <c r="F164">
        <f>SUMIF([1]Orig!$S$3:$S$87031,$B164,[1]Orig!AI$3:AI$87031)</f>
        <v>6</v>
      </c>
      <c r="G164">
        <f>SUMIF([1]Orig!$S$3:$S$87031,$B164,[1]Orig!AJ$3:AJ$87031)</f>
        <v>4</v>
      </c>
      <c r="H164" s="4">
        <f t="shared" si="27"/>
        <v>-0.44793258692363302</v>
      </c>
      <c r="I164">
        <f t="shared" si="28"/>
        <v>-0.43691494888075527</v>
      </c>
      <c r="J164">
        <f t="shared" si="29"/>
        <v>-0.43099620242440206</v>
      </c>
      <c r="K164">
        <f t="shared" si="30"/>
        <v>-0.42195102501812737</v>
      </c>
      <c r="L164">
        <f t="shared" si="31"/>
        <v>-0.43405969255154442</v>
      </c>
      <c r="M164" s="4">
        <f t="shared" si="33"/>
        <v>159.23497394592457</v>
      </c>
      <c r="N164">
        <f t="shared" si="34"/>
        <v>10.616963490499934</v>
      </c>
      <c r="O164" s="5">
        <f t="shared" si="35"/>
        <v>2.3577699807856435E-2</v>
      </c>
      <c r="P164">
        <f t="shared" si="36"/>
        <v>2.3577699807856435E-2</v>
      </c>
      <c r="Q164">
        <f t="shared" si="37"/>
        <v>3</v>
      </c>
      <c r="R164" t="str">
        <f t="shared" si="38"/>
        <v>GLEN</v>
      </c>
      <c r="S164" t="str">
        <f t="shared" si="32"/>
        <v>BURLEITH-LEIGHTON</v>
      </c>
    </row>
    <row r="165" spans="1:19" x14ac:dyDescent="0.35">
      <c r="A165">
        <v>155</v>
      </c>
      <c r="B165" t="s">
        <v>183</v>
      </c>
      <c r="C165">
        <f>SUMIF([1]Orig!$S$3:$S$87031,$B165,[1]Orig!AF$3:AF$87031)</f>
        <v>5</v>
      </c>
      <c r="D165">
        <f>SUMIF([1]Orig!$S$3:$S$87031,$B165,[1]Orig!AG$3:AG$87031)</f>
        <v>4</v>
      </c>
      <c r="E165">
        <f>SUMIF([1]Orig!$S$3:$S$87031,$B165,[1]Orig!AH$3:AH$87031)</f>
        <v>4</v>
      </c>
      <c r="F165">
        <f>SUMIF([1]Orig!$S$3:$S$87031,$B165,[1]Orig!AI$3:AI$87031)</f>
        <v>5</v>
      </c>
      <c r="G165">
        <f>SUMIF([1]Orig!$S$3:$S$87031,$B165,[1]Orig!AJ$3:AJ$87031)</f>
        <v>3</v>
      </c>
      <c r="H165" s="4">
        <f t="shared" si="27"/>
        <v>-0.44793258692363302</v>
      </c>
      <c r="I165">
        <f t="shared" si="28"/>
        <v>-0.4438963916242134</v>
      </c>
      <c r="J165">
        <f t="shared" si="29"/>
        <v>-0.43793516882836403</v>
      </c>
      <c r="K165">
        <f t="shared" si="30"/>
        <v>-0.42887509284661779</v>
      </c>
      <c r="L165">
        <f t="shared" si="31"/>
        <v>-0.44080084289429594</v>
      </c>
      <c r="M165" s="4">
        <f t="shared" si="33"/>
        <v>159.54653438823925</v>
      </c>
      <c r="N165">
        <f t="shared" si="34"/>
        <v>10.698452094578894</v>
      </c>
      <c r="O165" s="5">
        <f t="shared" si="35"/>
        <v>2.7730063373212502E-2</v>
      </c>
      <c r="P165">
        <f t="shared" si="36"/>
        <v>2.7730063373212502E-2</v>
      </c>
      <c r="Q165">
        <f t="shared" si="37"/>
        <v>3</v>
      </c>
      <c r="R165" t="str">
        <f t="shared" si="38"/>
        <v>GLEN</v>
      </c>
      <c r="S165" t="str">
        <f t="shared" si="32"/>
        <v>MOUNT WASHINGTON</v>
      </c>
    </row>
    <row r="166" spans="1:19" x14ac:dyDescent="0.35">
      <c r="A166">
        <v>156</v>
      </c>
      <c r="B166" t="s">
        <v>184</v>
      </c>
      <c r="C166">
        <f>SUMIF([1]Orig!$S$3:$S$87031,$B166,[1]Orig!AF$3:AF$87031)</f>
        <v>5</v>
      </c>
      <c r="D166">
        <f>SUMIF([1]Orig!$S$3:$S$87031,$B166,[1]Orig!AG$3:AG$87031)</f>
        <v>6</v>
      </c>
      <c r="E166">
        <f>SUMIF([1]Orig!$S$3:$S$87031,$B166,[1]Orig!AH$3:AH$87031)</f>
        <v>8</v>
      </c>
      <c r="F166">
        <f>SUMIF([1]Orig!$S$3:$S$87031,$B166,[1]Orig!AI$3:AI$87031)</f>
        <v>6</v>
      </c>
      <c r="G166">
        <f>SUMIF([1]Orig!$S$3:$S$87031,$B166,[1]Orig!AJ$3:AJ$87031)</f>
        <v>8</v>
      </c>
      <c r="H166" s="4">
        <f t="shared" si="27"/>
        <v>-0.44793258692363302</v>
      </c>
      <c r="I166">
        <f t="shared" si="28"/>
        <v>-0.42993350613729714</v>
      </c>
      <c r="J166">
        <f t="shared" si="29"/>
        <v>-0.41017930321251606</v>
      </c>
      <c r="K166">
        <f t="shared" si="30"/>
        <v>-0.42195102501812737</v>
      </c>
      <c r="L166">
        <f t="shared" si="31"/>
        <v>-0.40709509118053849</v>
      </c>
      <c r="M166" s="4">
        <f t="shared" si="33"/>
        <v>158.61164082998894</v>
      </c>
      <c r="N166">
        <f t="shared" si="34"/>
        <v>10.45945088547967</v>
      </c>
      <c r="O166" s="5">
        <f t="shared" si="35"/>
        <v>1.5687728198044159E-2</v>
      </c>
      <c r="P166">
        <f t="shared" si="36"/>
        <v>1.5687728198044159E-2</v>
      </c>
      <c r="Q166">
        <f t="shared" si="37"/>
        <v>3</v>
      </c>
      <c r="R166" t="str">
        <f t="shared" si="38"/>
        <v>GLEN</v>
      </c>
      <c r="S166" t="str">
        <f t="shared" si="32"/>
        <v>CAMERON VILLAGE</v>
      </c>
    </row>
    <row r="167" spans="1:19" x14ac:dyDescent="0.35">
      <c r="A167">
        <v>157</v>
      </c>
      <c r="B167" t="s">
        <v>185</v>
      </c>
      <c r="C167">
        <f>SUMIF([1]Orig!$S$3:$S$87031,$B167,[1]Orig!AF$3:AF$87031)</f>
        <v>5</v>
      </c>
      <c r="D167">
        <f>SUMIF([1]Orig!$S$3:$S$87031,$B167,[1]Orig!AG$3:AG$87031)</f>
        <v>6</v>
      </c>
      <c r="E167">
        <f>SUMIF([1]Orig!$S$3:$S$87031,$B167,[1]Orig!AH$3:AH$87031)</f>
        <v>3</v>
      </c>
      <c r="F167">
        <f>SUMIF([1]Orig!$S$3:$S$87031,$B167,[1]Orig!AI$3:AI$87031)</f>
        <v>4</v>
      </c>
      <c r="G167">
        <f>SUMIF([1]Orig!$S$3:$S$87031,$B167,[1]Orig!AJ$3:AJ$87031)</f>
        <v>4</v>
      </c>
      <c r="H167" s="4">
        <f t="shared" si="27"/>
        <v>-0.44793258692363302</v>
      </c>
      <c r="I167">
        <f t="shared" si="28"/>
        <v>-0.42993350613729714</v>
      </c>
      <c r="J167">
        <f t="shared" si="29"/>
        <v>-0.444874135232326</v>
      </c>
      <c r="K167">
        <f t="shared" si="30"/>
        <v>-0.43579916067510821</v>
      </c>
      <c r="L167">
        <f t="shared" si="31"/>
        <v>-0.43405969255154442</v>
      </c>
      <c r="M167" s="4">
        <f t="shared" si="33"/>
        <v>159.46625603473817</v>
      </c>
      <c r="N167">
        <f t="shared" si="34"/>
        <v>10.676566629708748</v>
      </c>
      <c r="O167" s="5">
        <f t="shared" si="35"/>
        <v>2.6979522414842146E-2</v>
      </c>
      <c r="P167">
        <f t="shared" si="36"/>
        <v>2.6979522414842146E-2</v>
      </c>
      <c r="Q167">
        <f t="shared" si="37"/>
        <v>3</v>
      </c>
      <c r="R167" t="str">
        <f t="shared" si="38"/>
        <v>GLEN</v>
      </c>
      <c r="S167" t="str">
        <f t="shared" si="32"/>
        <v>NORTH HARFORD ROAD</v>
      </c>
    </row>
    <row r="168" spans="1:19" x14ac:dyDescent="0.35">
      <c r="A168">
        <v>158</v>
      </c>
      <c r="B168" t="s">
        <v>186</v>
      </c>
      <c r="C168">
        <f>SUMIF([1]Orig!$S$3:$S$87031,$B168,[1]Orig!AF$3:AF$87031)</f>
        <v>5</v>
      </c>
      <c r="D168">
        <f>SUMIF([1]Orig!$S$3:$S$87031,$B168,[1]Orig!AG$3:AG$87031)</f>
        <v>7</v>
      </c>
      <c r="E168">
        <f>SUMIF([1]Orig!$S$3:$S$87031,$B168,[1]Orig!AH$3:AH$87031)</f>
        <v>6</v>
      </c>
      <c r="F168">
        <f>SUMIF([1]Orig!$S$3:$S$87031,$B168,[1]Orig!AI$3:AI$87031)</f>
        <v>8</v>
      </c>
      <c r="G168">
        <f>SUMIF([1]Orig!$S$3:$S$87031,$B168,[1]Orig!AJ$3:AJ$87031)</f>
        <v>9</v>
      </c>
      <c r="H168" s="4">
        <f t="shared" si="27"/>
        <v>-0.44793258692363302</v>
      </c>
      <c r="I168">
        <f t="shared" si="28"/>
        <v>-0.42295206339383901</v>
      </c>
      <c r="J168">
        <f t="shared" si="29"/>
        <v>-0.42405723602044004</v>
      </c>
      <c r="K168">
        <f t="shared" si="30"/>
        <v>-0.40810288936114653</v>
      </c>
      <c r="L168">
        <f t="shared" si="31"/>
        <v>-0.40035394083778703</v>
      </c>
      <c r="M168" s="4">
        <f t="shared" si="33"/>
        <v>158.45860315984686</v>
      </c>
      <c r="N168">
        <f t="shared" si="34"/>
        <v>10.42000903602904</v>
      </c>
      <c r="O168" s="5">
        <f t="shared" si="35"/>
        <v>1.37286321273413E-2</v>
      </c>
      <c r="P168">
        <f t="shared" si="36"/>
        <v>1.37286321273413E-2</v>
      </c>
      <c r="Q168">
        <f t="shared" si="37"/>
        <v>3</v>
      </c>
      <c r="R168" t="str">
        <f t="shared" si="38"/>
        <v>GLEN</v>
      </c>
      <c r="S168" t="str">
        <f t="shared" si="32"/>
        <v>WESTFIELD</v>
      </c>
    </row>
    <row r="169" spans="1:19" x14ac:dyDescent="0.35">
      <c r="A169">
        <v>159</v>
      </c>
      <c r="B169" t="s">
        <v>187</v>
      </c>
      <c r="C169">
        <f>SUMIF([1]Orig!$S$3:$S$87031,$B169,[1]Orig!AF$3:AF$87031)</f>
        <v>5</v>
      </c>
      <c r="D169">
        <f>SUMIF([1]Orig!$S$3:$S$87031,$B169,[1]Orig!AG$3:AG$87031)</f>
        <v>6</v>
      </c>
      <c r="E169">
        <f>SUMIF([1]Orig!$S$3:$S$87031,$B169,[1]Orig!AH$3:AH$87031)</f>
        <v>7</v>
      </c>
      <c r="F169">
        <f>SUMIF([1]Orig!$S$3:$S$87031,$B169,[1]Orig!AI$3:AI$87031)</f>
        <v>8</v>
      </c>
      <c r="G169">
        <f>SUMIF([1]Orig!$S$3:$S$87031,$B169,[1]Orig!AJ$3:AJ$87031)</f>
        <v>10</v>
      </c>
      <c r="H169" s="4">
        <f t="shared" si="27"/>
        <v>-0.44793258692363302</v>
      </c>
      <c r="I169">
        <f t="shared" si="28"/>
        <v>-0.42993350613729714</v>
      </c>
      <c r="J169">
        <f t="shared" si="29"/>
        <v>-0.41711826961647808</v>
      </c>
      <c r="K169">
        <f t="shared" si="30"/>
        <v>-0.40810288936114653</v>
      </c>
      <c r="L169">
        <f t="shared" si="31"/>
        <v>-0.3936127904950355</v>
      </c>
      <c r="M169" s="4">
        <f t="shared" si="33"/>
        <v>158.38187298678091</v>
      </c>
      <c r="N169">
        <f t="shared" si="34"/>
        <v>10.403115351389024</v>
      </c>
      <c r="O169" s="5">
        <f t="shared" si="35"/>
        <v>1.2588234009778477E-2</v>
      </c>
      <c r="P169">
        <f t="shared" si="36"/>
        <v>1.2588234009778477E-2</v>
      </c>
      <c r="Q169">
        <f t="shared" si="37"/>
        <v>3</v>
      </c>
      <c r="R169" t="str">
        <f t="shared" si="38"/>
        <v>GLEN</v>
      </c>
      <c r="S169" t="str">
        <f t="shared" si="32"/>
        <v>WOODRING</v>
      </c>
    </row>
    <row r="170" spans="1:19" x14ac:dyDescent="0.35">
      <c r="A170">
        <v>160</v>
      </c>
      <c r="B170" t="s">
        <v>188</v>
      </c>
      <c r="C170">
        <f>SUMIF([1]Orig!$S$3:$S$87031,$B170,[1]Orig!AF$3:AF$87031)</f>
        <v>5</v>
      </c>
      <c r="D170">
        <f>SUMIF([1]Orig!$S$3:$S$87031,$B170,[1]Orig!AG$3:AG$87031)</f>
        <v>4</v>
      </c>
      <c r="E170">
        <f>SUMIF([1]Orig!$S$3:$S$87031,$B170,[1]Orig!AH$3:AH$87031)</f>
        <v>5</v>
      </c>
      <c r="F170">
        <f>SUMIF([1]Orig!$S$3:$S$87031,$B170,[1]Orig!AI$3:AI$87031)</f>
        <v>4</v>
      </c>
      <c r="G170">
        <f>SUMIF([1]Orig!$S$3:$S$87031,$B170,[1]Orig!AJ$3:AJ$87031)</f>
        <v>3</v>
      </c>
      <c r="H170" s="4">
        <f t="shared" si="27"/>
        <v>-0.44793258692363302</v>
      </c>
      <c r="I170">
        <f t="shared" si="28"/>
        <v>-0.4438963916242134</v>
      </c>
      <c r="J170">
        <f t="shared" si="29"/>
        <v>-0.43099620242440206</v>
      </c>
      <c r="K170">
        <f t="shared" si="30"/>
        <v>-0.43579916067510821</v>
      </c>
      <c r="L170">
        <f t="shared" si="31"/>
        <v>-0.44080084289429594</v>
      </c>
      <c r="M170" s="4">
        <f t="shared" si="33"/>
        <v>159.54504813644678</v>
      </c>
      <c r="N170">
        <f t="shared" si="34"/>
        <v>10.698076245936953</v>
      </c>
      <c r="O170" s="5">
        <f t="shared" si="35"/>
        <v>2.7917909984612889E-2</v>
      </c>
      <c r="P170">
        <f t="shared" si="36"/>
        <v>2.7917909984612889E-2</v>
      </c>
      <c r="Q170">
        <f t="shared" si="37"/>
        <v>3</v>
      </c>
      <c r="R170" t="str">
        <f t="shared" si="38"/>
        <v>GLEN</v>
      </c>
      <c r="S170" t="str">
        <f t="shared" si="32"/>
        <v>OVERLEA</v>
      </c>
    </row>
    <row r="171" spans="1:19" x14ac:dyDescent="0.35">
      <c r="A171">
        <v>161</v>
      </c>
      <c r="B171" t="s">
        <v>189</v>
      </c>
      <c r="C171">
        <f>SUMIF([1]Orig!$S$3:$S$87031,$B171,[1]Orig!AF$3:AF$87031)</f>
        <v>5</v>
      </c>
      <c r="D171">
        <f>SUMIF([1]Orig!$S$3:$S$87031,$B171,[1]Orig!AG$3:AG$87031)</f>
        <v>6</v>
      </c>
      <c r="E171">
        <f>SUMIF([1]Orig!$S$3:$S$87031,$B171,[1]Orig!AH$3:AH$87031)</f>
        <v>5</v>
      </c>
      <c r="F171">
        <f>SUMIF([1]Orig!$S$3:$S$87031,$B171,[1]Orig!AI$3:AI$87031)</f>
        <v>4</v>
      </c>
      <c r="G171">
        <f>SUMIF([1]Orig!$S$3:$S$87031,$B171,[1]Orig!AJ$3:AJ$87031)</f>
        <v>3</v>
      </c>
      <c r="H171" s="4">
        <f t="shared" si="27"/>
        <v>-0.44793258692363302</v>
      </c>
      <c r="I171">
        <f t="shared" si="28"/>
        <v>-0.42993350613729714</v>
      </c>
      <c r="J171">
        <f t="shared" si="29"/>
        <v>-0.43099620242440206</v>
      </c>
      <c r="K171">
        <f t="shared" si="30"/>
        <v>-0.43579916067510821</v>
      </c>
      <c r="L171">
        <f t="shared" si="31"/>
        <v>-0.44080084289429594</v>
      </c>
      <c r="M171" s="4">
        <f t="shared" si="33"/>
        <v>159.38751870218124</v>
      </c>
      <c r="N171">
        <f t="shared" si="34"/>
        <v>10.654209757434787</v>
      </c>
      <c r="O171" s="5">
        <f t="shared" si="35"/>
        <v>2.6553174786767726E-2</v>
      </c>
      <c r="P171">
        <f t="shared" si="36"/>
        <v>2.6553174786767726E-2</v>
      </c>
      <c r="Q171">
        <f t="shared" si="37"/>
        <v>3</v>
      </c>
      <c r="R171" t="str">
        <f t="shared" si="38"/>
        <v>GLEN</v>
      </c>
      <c r="S171" t="str">
        <f t="shared" si="32"/>
        <v>ROSEMONT EAST</v>
      </c>
    </row>
    <row r="172" spans="1:19" x14ac:dyDescent="0.35">
      <c r="A172">
        <v>162</v>
      </c>
      <c r="B172" t="s">
        <v>190</v>
      </c>
      <c r="C172">
        <f>SUMIF([1]Orig!$S$3:$S$87031,$B172,[1]Orig!AF$3:AF$87031)</f>
        <v>5</v>
      </c>
      <c r="D172">
        <f>SUMIF([1]Orig!$S$3:$S$87031,$B172,[1]Orig!AG$3:AG$87031)</f>
        <v>8</v>
      </c>
      <c r="E172">
        <f>SUMIF([1]Orig!$S$3:$S$87031,$B172,[1]Orig!AH$3:AH$87031)</f>
        <v>8</v>
      </c>
      <c r="F172">
        <f>SUMIF([1]Orig!$S$3:$S$87031,$B172,[1]Orig!AI$3:AI$87031)</f>
        <v>10</v>
      </c>
      <c r="G172">
        <f>SUMIF([1]Orig!$S$3:$S$87031,$B172,[1]Orig!AJ$3:AJ$87031)</f>
        <v>9</v>
      </c>
      <c r="H172" s="4">
        <f t="shared" si="27"/>
        <v>-0.44793258692363302</v>
      </c>
      <c r="I172">
        <f t="shared" si="28"/>
        <v>-0.41597062065038087</v>
      </c>
      <c r="J172">
        <f t="shared" si="29"/>
        <v>-0.41017930321251606</v>
      </c>
      <c r="K172">
        <f t="shared" si="30"/>
        <v>-0.39425475370416568</v>
      </c>
      <c r="L172">
        <f t="shared" si="31"/>
        <v>-0.40035394083778703</v>
      </c>
      <c r="M172" s="4">
        <f t="shared" si="33"/>
        <v>158.07142895452614</v>
      </c>
      <c r="N172">
        <f t="shared" si="34"/>
        <v>10.318176726076501</v>
      </c>
      <c r="O172" s="5">
        <f t="shared" si="35"/>
        <v>1.0599392080951862E-2</v>
      </c>
      <c r="P172">
        <f t="shared" si="36"/>
        <v>1.0599392080951862E-2</v>
      </c>
      <c r="Q172">
        <f t="shared" si="37"/>
        <v>3</v>
      </c>
      <c r="R172" t="str">
        <f t="shared" si="38"/>
        <v>GLEN</v>
      </c>
      <c r="S172" t="str">
        <f t="shared" si="32"/>
        <v>BROENING MANOR</v>
      </c>
    </row>
    <row r="173" spans="1:19" x14ac:dyDescent="0.35">
      <c r="A173">
        <v>163</v>
      </c>
      <c r="B173" t="s">
        <v>191</v>
      </c>
      <c r="C173">
        <f>SUMIF([1]Orig!$S$3:$S$87031,$B173,[1]Orig!AF$3:AF$87031)</f>
        <v>5</v>
      </c>
      <c r="D173">
        <f>SUMIF([1]Orig!$S$3:$S$87031,$B173,[1]Orig!AG$3:AG$87031)</f>
        <v>6</v>
      </c>
      <c r="E173">
        <f>SUMIF([1]Orig!$S$3:$S$87031,$B173,[1]Orig!AH$3:AH$87031)</f>
        <v>7</v>
      </c>
      <c r="F173">
        <f>SUMIF([1]Orig!$S$3:$S$87031,$B173,[1]Orig!AI$3:AI$87031)</f>
        <v>6</v>
      </c>
      <c r="G173">
        <f>SUMIF([1]Orig!$S$3:$S$87031,$B173,[1]Orig!AJ$3:AJ$87031)</f>
        <v>6</v>
      </c>
      <c r="H173" s="4">
        <f t="shared" si="27"/>
        <v>-0.44793258692363302</v>
      </c>
      <c r="I173">
        <f t="shared" si="28"/>
        <v>-0.42993350613729714</v>
      </c>
      <c r="J173">
        <f t="shared" si="29"/>
        <v>-0.41711826961647808</v>
      </c>
      <c r="K173">
        <f t="shared" si="30"/>
        <v>-0.42195102501812737</v>
      </c>
      <c r="L173">
        <f t="shared" si="31"/>
        <v>-0.42057739186604148</v>
      </c>
      <c r="M173" s="4">
        <f t="shared" si="33"/>
        <v>158.84464635774128</v>
      </c>
      <c r="N173">
        <f t="shared" si="34"/>
        <v>10.516803297813617</v>
      </c>
      <c r="O173" s="5">
        <f t="shared" si="35"/>
        <v>1.8676710122929319E-2</v>
      </c>
      <c r="P173">
        <f t="shared" si="36"/>
        <v>1.8676710122929319E-2</v>
      </c>
      <c r="Q173">
        <f t="shared" si="37"/>
        <v>3</v>
      </c>
      <c r="R173" t="str">
        <f t="shared" si="38"/>
        <v>GLEN</v>
      </c>
      <c r="S173" t="str">
        <f t="shared" si="32"/>
        <v>GROVE PARK</v>
      </c>
    </row>
    <row r="174" spans="1:19" x14ac:dyDescent="0.35">
      <c r="A174">
        <v>164</v>
      </c>
      <c r="B174" t="s">
        <v>192</v>
      </c>
      <c r="C174">
        <f>SUMIF([1]Orig!$S$3:$S$87031,$B174,[1]Orig!AF$3:AF$87031)</f>
        <v>5</v>
      </c>
      <c r="D174">
        <f>SUMIF([1]Orig!$S$3:$S$87031,$B174,[1]Orig!AG$3:AG$87031)</f>
        <v>3</v>
      </c>
      <c r="E174">
        <f>SUMIF([1]Orig!$S$3:$S$87031,$B174,[1]Orig!AH$3:AH$87031)</f>
        <v>2</v>
      </c>
      <c r="F174">
        <f>SUMIF([1]Orig!$S$3:$S$87031,$B174,[1]Orig!AI$3:AI$87031)</f>
        <v>3</v>
      </c>
      <c r="G174">
        <f>SUMIF([1]Orig!$S$3:$S$87031,$B174,[1]Orig!AJ$3:AJ$87031)</f>
        <v>6</v>
      </c>
      <c r="H174" s="4">
        <f t="shared" si="27"/>
        <v>-0.44793258692363302</v>
      </c>
      <c r="I174">
        <f t="shared" si="28"/>
        <v>-0.45087783436767154</v>
      </c>
      <c r="J174">
        <f t="shared" si="29"/>
        <v>-0.45181310163628802</v>
      </c>
      <c r="K174">
        <f t="shared" si="30"/>
        <v>-0.44272322850359863</v>
      </c>
      <c r="L174">
        <f t="shared" si="31"/>
        <v>-0.42057739186604148</v>
      </c>
      <c r="M174" s="4">
        <f t="shared" si="33"/>
        <v>159.70256828720974</v>
      </c>
      <c r="N174">
        <f t="shared" si="34"/>
        <v>10.746099560513537</v>
      </c>
      <c r="O174" s="5">
        <f t="shared" si="35"/>
        <v>2.8752261105046348E-2</v>
      </c>
      <c r="P174">
        <f t="shared" si="36"/>
        <v>2.8752261105046348E-2</v>
      </c>
      <c r="Q174">
        <f t="shared" si="37"/>
        <v>3</v>
      </c>
      <c r="R174" t="str">
        <f t="shared" si="38"/>
        <v>GLEN</v>
      </c>
      <c r="S174" t="str">
        <f t="shared" si="32"/>
        <v>CEDONIA</v>
      </c>
    </row>
    <row r="175" spans="1:19" x14ac:dyDescent="0.35">
      <c r="A175">
        <v>165</v>
      </c>
      <c r="B175" t="s">
        <v>193</v>
      </c>
      <c r="C175">
        <f>SUMIF([1]Orig!$S$3:$S$87031,$B175,[1]Orig!AF$3:AF$87031)</f>
        <v>4</v>
      </c>
      <c r="D175">
        <f>SUMIF([1]Orig!$S$3:$S$87031,$B175,[1]Orig!AG$3:AG$87031)</f>
        <v>4</v>
      </c>
      <c r="E175">
        <f>SUMIF([1]Orig!$S$3:$S$87031,$B175,[1]Orig!AH$3:AH$87031)</f>
        <v>4</v>
      </c>
      <c r="F175">
        <f>SUMIF([1]Orig!$S$3:$S$87031,$B175,[1]Orig!AI$3:AI$87031)</f>
        <v>5</v>
      </c>
      <c r="G175">
        <f>SUMIF([1]Orig!$S$3:$S$87031,$B175,[1]Orig!AJ$3:AJ$87031)</f>
        <v>7</v>
      </c>
      <c r="H175" s="4">
        <f t="shared" si="27"/>
        <v>-0.45527091274401493</v>
      </c>
      <c r="I175">
        <f t="shared" si="28"/>
        <v>-0.4438963916242134</v>
      </c>
      <c r="J175">
        <f t="shared" si="29"/>
        <v>-0.43793516882836403</v>
      </c>
      <c r="K175">
        <f t="shared" si="30"/>
        <v>-0.42887509284661779</v>
      </c>
      <c r="L175">
        <f t="shared" si="31"/>
        <v>-0.41383624152328996</v>
      </c>
      <c r="M175" s="4">
        <f t="shared" si="33"/>
        <v>159.31847255663058</v>
      </c>
      <c r="N175">
        <f t="shared" si="34"/>
        <v>10.643971391483541</v>
      </c>
      <c r="O175" s="5">
        <f t="shared" si="35"/>
        <v>2.2761549652597829E-2</v>
      </c>
      <c r="P175">
        <f t="shared" si="36"/>
        <v>2.2761549652597829E-2</v>
      </c>
      <c r="Q175">
        <f t="shared" si="37"/>
        <v>3</v>
      </c>
      <c r="R175" t="str">
        <f t="shared" si="38"/>
        <v>GLEN</v>
      </c>
      <c r="S175" t="str">
        <f t="shared" si="32"/>
        <v>RIDGELY'S DELIGHT</v>
      </c>
    </row>
    <row r="176" spans="1:19" x14ac:dyDescent="0.35">
      <c r="A176">
        <v>166</v>
      </c>
      <c r="B176" t="s">
        <v>194</v>
      </c>
      <c r="C176">
        <f>SUMIF([1]Orig!$S$3:$S$87031,$B176,[1]Orig!AF$3:AF$87031)</f>
        <v>4</v>
      </c>
      <c r="D176">
        <f>SUMIF([1]Orig!$S$3:$S$87031,$B176,[1]Orig!AG$3:AG$87031)</f>
        <v>4</v>
      </c>
      <c r="E176">
        <f>SUMIF([1]Orig!$S$3:$S$87031,$B176,[1]Orig!AH$3:AH$87031)</f>
        <v>3</v>
      </c>
      <c r="F176">
        <f>SUMIF([1]Orig!$S$3:$S$87031,$B176,[1]Orig!AI$3:AI$87031)</f>
        <v>5</v>
      </c>
      <c r="G176">
        <f>SUMIF([1]Orig!$S$3:$S$87031,$B176,[1]Orig!AJ$3:AJ$87031)</f>
        <v>3</v>
      </c>
      <c r="H176" s="4">
        <f t="shared" si="27"/>
        <v>-0.45527091274401493</v>
      </c>
      <c r="I176">
        <f t="shared" si="28"/>
        <v>-0.4438963916242134</v>
      </c>
      <c r="J176">
        <f t="shared" si="29"/>
        <v>-0.444874135232326</v>
      </c>
      <c r="K176">
        <f t="shared" si="30"/>
        <v>-0.42887509284661779</v>
      </c>
      <c r="L176">
        <f t="shared" si="31"/>
        <v>-0.44080084289429594</v>
      </c>
      <c r="M176" s="4">
        <f t="shared" si="33"/>
        <v>159.70764225245159</v>
      </c>
      <c r="N176">
        <f t="shared" si="34"/>
        <v>10.739517663664587</v>
      </c>
      <c r="O176" s="5">
        <f t="shared" si="35"/>
        <v>2.9225856955688828E-2</v>
      </c>
      <c r="P176">
        <f t="shared" si="36"/>
        <v>2.9225856955688828E-2</v>
      </c>
      <c r="Q176">
        <f t="shared" si="37"/>
        <v>3</v>
      </c>
      <c r="R176" t="str">
        <f t="shared" si="38"/>
        <v>GLEN</v>
      </c>
      <c r="S176" t="str">
        <f t="shared" si="32"/>
        <v>LITTLE ITALY</v>
      </c>
    </row>
    <row r="177" spans="1:19" x14ac:dyDescent="0.35">
      <c r="A177">
        <v>167</v>
      </c>
      <c r="B177" t="s">
        <v>195</v>
      </c>
      <c r="C177">
        <f>SUMIF([1]Orig!$S$3:$S$87031,$B177,[1]Orig!AF$3:AF$87031)</f>
        <v>4</v>
      </c>
      <c r="D177">
        <f>SUMIF([1]Orig!$S$3:$S$87031,$B177,[1]Orig!AG$3:AG$87031)</f>
        <v>4</v>
      </c>
      <c r="E177">
        <f>SUMIF([1]Orig!$S$3:$S$87031,$B177,[1]Orig!AH$3:AH$87031)</f>
        <v>6</v>
      </c>
      <c r="F177">
        <f>SUMIF([1]Orig!$S$3:$S$87031,$B177,[1]Orig!AI$3:AI$87031)</f>
        <v>4</v>
      </c>
      <c r="G177">
        <f>SUMIF([1]Orig!$S$3:$S$87031,$B177,[1]Orig!AJ$3:AJ$87031)</f>
        <v>6</v>
      </c>
      <c r="H177" s="4">
        <f t="shared" si="27"/>
        <v>-0.45527091274401493</v>
      </c>
      <c r="I177">
        <f t="shared" si="28"/>
        <v>-0.4438963916242134</v>
      </c>
      <c r="J177">
        <f t="shared" si="29"/>
        <v>-0.42405723602044004</v>
      </c>
      <c r="K177">
        <f t="shared" si="30"/>
        <v>-0.43579916067510821</v>
      </c>
      <c r="L177">
        <f t="shared" si="31"/>
        <v>-0.42057739186604148</v>
      </c>
      <c r="M177" s="4">
        <f t="shared" si="33"/>
        <v>159.31641144962995</v>
      </c>
      <c r="N177">
        <f t="shared" si="34"/>
        <v>10.641718340719514</v>
      </c>
      <c r="O177" s="5">
        <f t="shared" si="35"/>
        <v>2.3357822847634511E-2</v>
      </c>
      <c r="P177">
        <f t="shared" si="36"/>
        <v>2.3357822847634511E-2</v>
      </c>
      <c r="Q177">
        <f t="shared" si="37"/>
        <v>3</v>
      </c>
      <c r="R177" t="str">
        <f t="shared" si="38"/>
        <v>GLEN</v>
      </c>
      <c r="S177" t="str">
        <f t="shared" si="32"/>
        <v>WOODBERRY</v>
      </c>
    </row>
    <row r="178" spans="1:19" x14ac:dyDescent="0.35">
      <c r="A178">
        <v>168</v>
      </c>
      <c r="B178" t="s">
        <v>196</v>
      </c>
      <c r="C178">
        <f>SUMIF([1]Orig!$S$3:$S$87031,$B178,[1]Orig!AF$3:AF$87031)</f>
        <v>4</v>
      </c>
      <c r="D178">
        <f>SUMIF([1]Orig!$S$3:$S$87031,$B178,[1]Orig!AG$3:AG$87031)</f>
        <v>4</v>
      </c>
      <c r="E178">
        <f>SUMIF([1]Orig!$S$3:$S$87031,$B178,[1]Orig!AH$3:AH$87031)</f>
        <v>2</v>
      </c>
      <c r="F178">
        <f>SUMIF([1]Orig!$S$3:$S$87031,$B178,[1]Orig!AI$3:AI$87031)</f>
        <v>1</v>
      </c>
      <c r="G178">
        <f>SUMIF([1]Orig!$S$3:$S$87031,$B178,[1]Orig!AJ$3:AJ$87031)</f>
        <v>1</v>
      </c>
      <c r="H178" s="4">
        <f t="shared" si="27"/>
        <v>-0.45527091274401493</v>
      </c>
      <c r="I178">
        <f t="shared" si="28"/>
        <v>-0.4438963916242134</v>
      </c>
      <c r="J178">
        <f t="shared" si="29"/>
        <v>-0.45181310163628802</v>
      </c>
      <c r="K178">
        <f t="shared" si="30"/>
        <v>-0.45657136416057947</v>
      </c>
      <c r="L178">
        <f t="shared" si="31"/>
        <v>-0.45428314357979888</v>
      </c>
      <c r="M178" s="4">
        <f t="shared" si="33"/>
        <v>160.24963859623364</v>
      </c>
      <c r="N178">
        <f t="shared" si="34"/>
        <v>10.879571275842796</v>
      </c>
      <c r="O178" s="5">
        <f t="shared" si="35"/>
        <v>3.8591235977526429E-2</v>
      </c>
      <c r="P178">
        <f t="shared" si="36"/>
        <v>3.8591235977526429E-2</v>
      </c>
      <c r="Q178">
        <f t="shared" si="37"/>
        <v>3</v>
      </c>
      <c r="R178" t="str">
        <f t="shared" si="38"/>
        <v>GLEN</v>
      </c>
      <c r="S178" t="str">
        <f t="shared" si="32"/>
        <v>ROLAND PARK</v>
      </c>
    </row>
    <row r="179" spans="1:19" x14ac:dyDescent="0.35">
      <c r="A179">
        <v>169</v>
      </c>
      <c r="B179" t="s">
        <v>197</v>
      </c>
      <c r="C179">
        <f>SUMIF([1]Orig!$S$3:$S$87031,$B179,[1]Orig!AF$3:AF$87031)</f>
        <v>4</v>
      </c>
      <c r="D179">
        <f>SUMIF([1]Orig!$S$3:$S$87031,$B179,[1]Orig!AG$3:AG$87031)</f>
        <v>3</v>
      </c>
      <c r="E179">
        <f>SUMIF([1]Orig!$S$3:$S$87031,$B179,[1]Orig!AH$3:AH$87031)</f>
        <v>2</v>
      </c>
      <c r="F179">
        <f>SUMIF([1]Orig!$S$3:$S$87031,$B179,[1]Orig!AI$3:AI$87031)</f>
        <v>3</v>
      </c>
      <c r="G179">
        <f>SUMIF([1]Orig!$S$3:$S$87031,$B179,[1]Orig!AJ$3:AJ$87031)</f>
        <v>2</v>
      </c>
      <c r="H179" s="4">
        <f t="shared" si="27"/>
        <v>-0.45527091274401493</v>
      </c>
      <c r="I179">
        <f t="shared" si="28"/>
        <v>-0.45087783436767154</v>
      </c>
      <c r="J179">
        <f t="shared" si="29"/>
        <v>-0.45181310163628802</v>
      </c>
      <c r="K179">
        <f t="shared" si="30"/>
        <v>-0.44272322850359863</v>
      </c>
      <c r="L179">
        <f t="shared" si="31"/>
        <v>-0.44754199323704741</v>
      </c>
      <c r="M179" s="4">
        <f t="shared" si="33"/>
        <v>160.09653171713279</v>
      </c>
      <c r="N179">
        <f t="shared" si="34"/>
        <v>10.841762886063767</v>
      </c>
      <c r="O179" s="5">
        <f t="shared" si="35"/>
        <v>3.5053638154439147E-2</v>
      </c>
      <c r="P179">
        <f t="shared" si="36"/>
        <v>3.5053638154439147E-2</v>
      </c>
      <c r="Q179">
        <f t="shared" si="37"/>
        <v>3</v>
      </c>
      <c r="R179" t="str">
        <f t="shared" si="38"/>
        <v>GLEN</v>
      </c>
      <c r="S179" t="str">
        <f t="shared" si="32"/>
        <v>REISTERSTOWN STATION</v>
      </c>
    </row>
    <row r="180" spans="1:19" x14ac:dyDescent="0.35">
      <c r="A180">
        <v>170</v>
      </c>
      <c r="B180" t="s">
        <v>198</v>
      </c>
      <c r="C180">
        <f>SUMIF([1]Orig!$S$3:$S$87031,$B180,[1]Orig!AF$3:AF$87031)</f>
        <v>4</v>
      </c>
      <c r="D180">
        <f>SUMIF([1]Orig!$S$3:$S$87031,$B180,[1]Orig!AG$3:AG$87031)</f>
        <v>5</v>
      </c>
      <c r="E180">
        <f>SUMIF([1]Orig!$S$3:$S$87031,$B180,[1]Orig!AH$3:AH$87031)</f>
        <v>5</v>
      </c>
      <c r="F180">
        <f>SUMIF([1]Orig!$S$3:$S$87031,$B180,[1]Orig!AI$3:AI$87031)</f>
        <v>3</v>
      </c>
      <c r="G180">
        <f>SUMIF([1]Orig!$S$3:$S$87031,$B180,[1]Orig!AJ$3:AJ$87031)</f>
        <v>4</v>
      </c>
      <c r="H180" s="4">
        <f t="shared" si="27"/>
        <v>-0.45527091274401493</v>
      </c>
      <c r="I180">
        <f t="shared" si="28"/>
        <v>-0.43691494888075527</v>
      </c>
      <c r="J180">
        <f t="shared" si="29"/>
        <v>-0.43099620242440206</v>
      </c>
      <c r="K180">
        <f t="shared" si="30"/>
        <v>-0.44272322850359863</v>
      </c>
      <c r="L180">
        <f t="shared" si="31"/>
        <v>-0.43405969255154442</v>
      </c>
      <c r="M180" s="4">
        <f t="shared" si="33"/>
        <v>159.54801183420486</v>
      </c>
      <c r="N180">
        <f t="shared" si="34"/>
        <v>10.697924678711335</v>
      </c>
      <c r="O180" s="5">
        <f t="shared" si="35"/>
        <v>2.7370406395725182E-2</v>
      </c>
      <c r="P180">
        <f t="shared" si="36"/>
        <v>2.7370406395725182E-2</v>
      </c>
      <c r="Q180">
        <f t="shared" si="37"/>
        <v>3</v>
      </c>
      <c r="R180" t="str">
        <f t="shared" si="38"/>
        <v>GLEN</v>
      </c>
      <c r="S180" t="str">
        <f t="shared" si="32"/>
        <v>LAKE WALKER</v>
      </c>
    </row>
    <row r="181" spans="1:19" x14ac:dyDescent="0.35">
      <c r="A181">
        <v>171</v>
      </c>
      <c r="B181" t="s">
        <v>199</v>
      </c>
      <c r="C181">
        <f>SUMIF([1]Orig!$S$3:$S$87031,$B181,[1]Orig!AF$3:AF$87031)</f>
        <v>4</v>
      </c>
      <c r="D181">
        <f>SUMIF([1]Orig!$S$3:$S$87031,$B181,[1]Orig!AG$3:AG$87031)</f>
        <v>5</v>
      </c>
      <c r="E181">
        <f>SUMIF([1]Orig!$S$3:$S$87031,$B181,[1]Orig!AH$3:AH$87031)</f>
        <v>4</v>
      </c>
      <c r="F181">
        <f>SUMIF([1]Orig!$S$3:$S$87031,$B181,[1]Orig!AI$3:AI$87031)</f>
        <v>3</v>
      </c>
      <c r="G181">
        <f>SUMIF([1]Orig!$S$3:$S$87031,$B181,[1]Orig!AJ$3:AJ$87031)</f>
        <v>7</v>
      </c>
      <c r="H181" s="4">
        <f t="shared" si="27"/>
        <v>-0.45527091274401493</v>
      </c>
      <c r="I181">
        <f t="shared" si="28"/>
        <v>-0.43691494888075527</v>
      </c>
      <c r="J181">
        <f t="shared" si="29"/>
        <v>-0.43793516882836403</v>
      </c>
      <c r="K181">
        <f t="shared" si="30"/>
        <v>-0.44272322850359863</v>
      </c>
      <c r="L181">
        <f t="shared" si="31"/>
        <v>-0.41383624152328996</v>
      </c>
      <c r="M181" s="4">
        <f t="shared" si="33"/>
        <v>159.3932675587555</v>
      </c>
      <c r="N181">
        <f t="shared" si="34"/>
        <v>10.662453058397423</v>
      </c>
      <c r="O181" s="5">
        <f t="shared" si="35"/>
        <v>2.43316918449848E-2</v>
      </c>
      <c r="P181">
        <f t="shared" si="36"/>
        <v>2.43316918449848E-2</v>
      </c>
      <c r="Q181">
        <f t="shared" si="37"/>
        <v>3</v>
      </c>
      <c r="R181" t="str">
        <f t="shared" si="38"/>
        <v>GLEN</v>
      </c>
      <c r="S181" t="str">
        <f t="shared" si="32"/>
        <v>CHRISTOPHER</v>
      </c>
    </row>
    <row r="182" spans="1:19" x14ac:dyDescent="0.35">
      <c r="A182">
        <v>172</v>
      </c>
      <c r="B182" t="s">
        <v>200</v>
      </c>
      <c r="C182">
        <f>SUMIF([1]Orig!$S$3:$S$87031,$B182,[1]Orig!AF$3:AF$87031)</f>
        <v>4</v>
      </c>
      <c r="D182">
        <f>SUMIF([1]Orig!$S$3:$S$87031,$B182,[1]Orig!AG$3:AG$87031)</f>
        <v>3</v>
      </c>
      <c r="E182">
        <f>SUMIF([1]Orig!$S$3:$S$87031,$B182,[1]Orig!AH$3:AH$87031)</f>
        <v>5</v>
      </c>
      <c r="F182">
        <f>SUMIF([1]Orig!$S$3:$S$87031,$B182,[1]Orig!AI$3:AI$87031)</f>
        <v>7</v>
      </c>
      <c r="G182">
        <f>SUMIF([1]Orig!$S$3:$S$87031,$B182,[1]Orig!AJ$3:AJ$87031)</f>
        <v>7</v>
      </c>
      <c r="H182" s="4">
        <f t="shared" si="27"/>
        <v>-0.45527091274401493</v>
      </c>
      <c r="I182">
        <f t="shared" si="28"/>
        <v>-0.45087783436767154</v>
      </c>
      <c r="J182">
        <f t="shared" si="29"/>
        <v>-0.43099620242440206</v>
      </c>
      <c r="K182">
        <f t="shared" si="30"/>
        <v>-0.41502695718963695</v>
      </c>
      <c r="L182">
        <f t="shared" si="31"/>
        <v>-0.41383624152328996</v>
      </c>
      <c r="M182" s="4">
        <f t="shared" si="33"/>
        <v>159.16591603833618</v>
      </c>
      <c r="N182">
        <f t="shared" si="34"/>
        <v>10.605411015597049</v>
      </c>
      <c r="O182" s="5">
        <f t="shared" si="35"/>
        <v>2.0757594427768575E-2</v>
      </c>
      <c r="P182">
        <f t="shared" si="36"/>
        <v>2.0757594427768575E-2</v>
      </c>
      <c r="Q182">
        <f t="shared" si="37"/>
        <v>3</v>
      </c>
      <c r="R182" t="str">
        <f t="shared" si="38"/>
        <v>GLEN</v>
      </c>
      <c r="S182" t="str">
        <f t="shared" si="32"/>
        <v>SAINT PAUL</v>
      </c>
    </row>
    <row r="183" spans="1:19" x14ac:dyDescent="0.35">
      <c r="A183">
        <v>173</v>
      </c>
      <c r="B183" t="s">
        <v>201</v>
      </c>
      <c r="C183">
        <f>SUMIF([1]Orig!$S$3:$S$87031,$B183,[1]Orig!AF$3:AF$87031)</f>
        <v>4</v>
      </c>
      <c r="D183">
        <f>SUMIF([1]Orig!$S$3:$S$87031,$B183,[1]Orig!AG$3:AG$87031)</f>
        <v>4</v>
      </c>
      <c r="E183">
        <f>SUMIF([1]Orig!$S$3:$S$87031,$B183,[1]Orig!AH$3:AH$87031)</f>
        <v>2</v>
      </c>
      <c r="F183">
        <f>SUMIF([1]Orig!$S$3:$S$87031,$B183,[1]Orig!AI$3:AI$87031)</f>
        <v>5</v>
      </c>
      <c r="G183">
        <f>SUMIF([1]Orig!$S$3:$S$87031,$B183,[1]Orig!AJ$3:AJ$87031)</f>
        <v>4</v>
      </c>
      <c r="H183" s="4">
        <f t="shared" si="27"/>
        <v>-0.45527091274401493</v>
      </c>
      <c r="I183">
        <f t="shared" si="28"/>
        <v>-0.4438963916242134</v>
      </c>
      <c r="J183">
        <f t="shared" si="29"/>
        <v>-0.45181310163628802</v>
      </c>
      <c r="K183">
        <f t="shared" si="30"/>
        <v>-0.42887509284661779</v>
      </c>
      <c r="L183">
        <f t="shared" si="31"/>
        <v>-0.43405969255154442</v>
      </c>
      <c r="M183" s="4">
        <f t="shared" si="33"/>
        <v>159.70823334454062</v>
      </c>
      <c r="N183">
        <f t="shared" si="34"/>
        <v>10.741411102667541</v>
      </c>
      <c r="O183" s="5">
        <f t="shared" si="35"/>
        <v>2.883366725292294E-2</v>
      </c>
      <c r="P183">
        <f t="shared" si="36"/>
        <v>2.883366725292294E-2</v>
      </c>
      <c r="Q183">
        <f t="shared" si="37"/>
        <v>3</v>
      </c>
      <c r="R183" t="str">
        <f t="shared" si="38"/>
        <v>GLEN</v>
      </c>
      <c r="S183" t="str">
        <f t="shared" si="32"/>
        <v>WESTGATE</v>
      </c>
    </row>
    <row r="184" spans="1:19" x14ac:dyDescent="0.35">
      <c r="A184">
        <v>174</v>
      </c>
      <c r="B184" t="s">
        <v>202</v>
      </c>
      <c r="C184">
        <f>SUMIF([1]Orig!$S$3:$S$87031,$B184,[1]Orig!AF$3:AF$87031)</f>
        <v>4</v>
      </c>
      <c r="D184">
        <f>SUMIF([1]Orig!$S$3:$S$87031,$B184,[1]Orig!AG$3:AG$87031)</f>
        <v>4</v>
      </c>
      <c r="E184">
        <f>SUMIF([1]Orig!$S$3:$S$87031,$B184,[1]Orig!AH$3:AH$87031)</f>
        <v>3</v>
      </c>
      <c r="F184">
        <f>SUMIF([1]Orig!$S$3:$S$87031,$B184,[1]Orig!AI$3:AI$87031)</f>
        <v>5</v>
      </c>
      <c r="G184">
        <f>SUMIF([1]Orig!$S$3:$S$87031,$B184,[1]Orig!AJ$3:AJ$87031)</f>
        <v>6</v>
      </c>
      <c r="H184" s="4">
        <f t="shared" si="27"/>
        <v>-0.45527091274401493</v>
      </c>
      <c r="I184">
        <f t="shared" si="28"/>
        <v>-0.4438963916242134</v>
      </c>
      <c r="J184">
        <f t="shared" si="29"/>
        <v>-0.444874135232326</v>
      </c>
      <c r="K184">
        <f t="shared" si="30"/>
        <v>-0.42887509284661779</v>
      </c>
      <c r="L184">
        <f t="shared" si="31"/>
        <v>-0.42057739186604148</v>
      </c>
      <c r="M184" s="4">
        <f t="shared" si="33"/>
        <v>159.47438277937718</v>
      </c>
      <c r="N184">
        <f t="shared" si="34"/>
        <v>10.683213652922493</v>
      </c>
      <c r="O184" s="5">
        <f t="shared" si="35"/>
        <v>2.499964791693603E-2</v>
      </c>
      <c r="P184">
        <f t="shared" si="36"/>
        <v>2.499964791693603E-2</v>
      </c>
      <c r="Q184">
        <f t="shared" si="37"/>
        <v>3</v>
      </c>
      <c r="R184" t="str">
        <f t="shared" si="38"/>
        <v>GLEN</v>
      </c>
      <c r="S184" t="str">
        <f t="shared" si="32"/>
        <v>UPLANDS</v>
      </c>
    </row>
    <row r="185" spans="1:19" x14ac:dyDescent="0.35">
      <c r="A185">
        <v>175</v>
      </c>
      <c r="B185" t="s">
        <v>203</v>
      </c>
      <c r="C185">
        <f>SUMIF([1]Orig!$S$3:$S$87031,$B185,[1]Orig!AF$3:AF$87031)</f>
        <v>4</v>
      </c>
      <c r="D185">
        <f>SUMIF([1]Orig!$S$3:$S$87031,$B185,[1]Orig!AG$3:AG$87031)</f>
        <v>5</v>
      </c>
      <c r="E185">
        <f>SUMIF([1]Orig!$S$3:$S$87031,$B185,[1]Orig!AH$3:AH$87031)</f>
        <v>7</v>
      </c>
      <c r="F185">
        <f>SUMIF([1]Orig!$S$3:$S$87031,$B185,[1]Orig!AI$3:AI$87031)</f>
        <v>6</v>
      </c>
      <c r="G185">
        <f>SUMIF([1]Orig!$S$3:$S$87031,$B185,[1]Orig!AJ$3:AJ$87031)</f>
        <v>4</v>
      </c>
      <c r="H185" s="4">
        <f t="shared" si="27"/>
        <v>-0.45527091274401493</v>
      </c>
      <c r="I185">
        <f t="shared" si="28"/>
        <v>-0.43691494888075527</v>
      </c>
      <c r="J185">
        <f t="shared" si="29"/>
        <v>-0.41711826961647808</v>
      </c>
      <c r="K185">
        <f t="shared" si="30"/>
        <v>-0.42195102501812737</v>
      </c>
      <c r="L185">
        <f t="shared" si="31"/>
        <v>-0.43405969255154442</v>
      </c>
      <c r="M185" s="4">
        <f t="shared" si="33"/>
        <v>159.16154679022375</v>
      </c>
      <c r="N185">
        <f t="shared" si="34"/>
        <v>10.596542461263095</v>
      </c>
      <c r="O185" s="5">
        <f t="shared" si="35"/>
        <v>2.2521582888301167E-2</v>
      </c>
      <c r="P185">
        <f t="shared" si="36"/>
        <v>2.2521582888301167E-2</v>
      </c>
      <c r="Q185">
        <f t="shared" si="37"/>
        <v>3</v>
      </c>
      <c r="R185" t="str">
        <f t="shared" si="38"/>
        <v>GLEN</v>
      </c>
      <c r="S185" t="str">
        <f t="shared" si="32"/>
        <v>WEST HILLS</v>
      </c>
    </row>
    <row r="186" spans="1:19" x14ac:dyDescent="0.35">
      <c r="A186">
        <v>176</v>
      </c>
      <c r="B186" t="s">
        <v>204</v>
      </c>
      <c r="C186">
        <f>SUMIF([1]Orig!$S$3:$S$87031,$B186,[1]Orig!AF$3:AF$87031)</f>
        <v>4</v>
      </c>
      <c r="D186">
        <f>SUMIF([1]Orig!$S$3:$S$87031,$B186,[1]Orig!AG$3:AG$87031)</f>
        <v>7</v>
      </c>
      <c r="E186">
        <f>SUMIF([1]Orig!$S$3:$S$87031,$B186,[1]Orig!AH$3:AH$87031)</f>
        <v>7</v>
      </c>
      <c r="F186">
        <f>SUMIF([1]Orig!$S$3:$S$87031,$B186,[1]Orig!AI$3:AI$87031)</f>
        <v>9</v>
      </c>
      <c r="G186">
        <f>SUMIF([1]Orig!$S$3:$S$87031,$B186,[1]Orig!AJ$3:AJ$87031)</f>
        <v>9</v>
      </c>
      <c r="H186" s="4">
        <f t="shared" si="27"/>
        <v>-0.45527091274401493</v>
      </c>
      <c r="I186">
        <f t="shared" si="28"/>
        <v>-0.42295206339383901</v>
      </c>
      <c r="J186">
        <f t="shared" si="29"/>
        <v>-0.41711826961647808</v>
      </c>
      <c r="K186">
        <f t="shared" si="30"/>
        <v>-0.4011788215326561</v>
      </c>
      <c r="L186">
        <f t="shared" si="31"/>
        <v>-0.40035394083778703</v>
      </c>
      <c r="M186" s="4">
        <f t="shared" si="33"/>
        <v>158.38694949915131</v>
      </c>
      <c r="N186">
        <f t="shared" si="34"/>
        <v>10.400251098646978</v>
      </c>
      <c r="O186" s="5">
        <f t="shared" si="35"/>
        <v>1.2771911809223317E-2</v>
      </c>
      <c r="P186">
        <f t="shared" si="36"/>
        <v>1.2771911809223317E-2</v>
      </c>
      <c r="Q186">
        <f t="shared" si="37"/>
        <v>3</v>
      </c>
      <c r="R186" t="str">
        <f t="shared" si="38"/>
        <v>GLEN</v>
      </c>
      <c r="S186" t="str">
        <f t="shared" si="32"/>
        <v>TREMONT</v>
      </c>
    </row>
    <row r="187" spans="1:19" x14ac:dyDescent="0.35">
      <c r="A187">
        <v>177</v>
      </c>
      <c r="B187" t="s">
        <v>205</v>
      </c>
      <c r="C187">
        <f>SUMIF([1]Orig!$S$3:$S$87031,$B187,[1]Orig!AF$3:AF$87031)</f>
        <v>3</v>
      </c>
      <c r="D187">
        <f>SUMIF([1]Orig!$S$3:$S$87031,$B187,[1]Orig!AG$3:AG$87031)</f>
        <v>5</v>
      </c>
      <c r="E187">
        <f>SUMIF([1]Orig!$S$3:$S$87031,$B187,[1]Orig!AH$3:AH$87031)</f>
        <v>6</v>
      </c>
      <c r="F187">
        <f>SUMIF([1]Orig!$S$3:$S$87031,$B187,[1]Orig!AI$3:AI$87031)</f>
        <v>5</v>
      </c>
      <c r="G187">
        <f>SUMIF([1]Orig!$S$3:$S$87031,$B187,[1]Orig!AJ$3:AJ$87031)</f>
        <v>7</v>
      </c>
      <c r="H187" s="4">
        <f t="shared" si="27"/>
        <v>-0.46260923856439684</v>
      </c>
      <c r="I187">
        <f t="shared" si="28"/>
        <v>-0.43691494888075527</v>
      </c>
      <c r="J187">
        <f t="shared" si="29"/>
        <v>-0.42405723602044004</v>
      </c>
      <c r="K187">
        <f t="shared" si="30"/>
        <v>-0.42887509284661779</v>
      </c>
      <c r="L187">
        <f t="shared" si="31"/>
        <v>-0.41383624152328996</v>
      </c>
      <c r="M187" s="4">
        <f t="shared" si="33"/>
        <v>159.16614704828689</v>
      </c>
      <c r="N187">
        <f t="shared" si="34"/>
        <v>10.601483482485508</v>
      </c>
      <c r="O187" s="5">
        <f t="shared" si="35"/>
        <v>2.0889429624010716E-2</v>
      </c>
      <c r="P187">
        <f t="shared" si="36"/>
        <v>2.0889429624010716E-2</v>
      </c>
      <c r="Q187">
        <f t="shared" si="37"/>
        <v>3</v>
      </c>
      <c r="R187" t="str">
        <f t="shared" si="38"/>
        <v>GLEN</v>
      </c>
      <c r="S187" t="str">
        <f t="shared" si="32"/>
        <v>BOLTON HILL</v>
      </c>
    </row>
    <row r="188" spans="1:19" x14ac:dyDescent="0.35">
      <c r="A188">
        <v>178</v>
      </c>
      <c r="B188" t="s">
        <v>206</v>
      </c>
      <c r="C188">
        <f>SUMIF([1]Orig!$S$3:$S$87031,$B188,[1]Orig!AF$3:AF$87031)</f>
        <v>3</v>
      </c>
      <c r="D188">
        <f>SUMIF([1]Orig!$S$3:$S$87031,$B188,[1]Orig!AG$3:AG$87031)</f>
        <v>2</v>
      </c>
      <c r="E188">
        <f>SUMIF([1]Orig!$S$3:$S$87031,$B188,[1]Orig!AH$3:AH$87031)</f>
        <v>3</v>
      </c>
      <c r="F188">
        <f>SUMIF([1]Orig!$S$3:$S$87031,$B188,[1]Orig!AI$3:AI$87031)</f>
        <v>7</v>
      </c>
      <c r="G188">
        <f>SUMIF([1]Orig!$S$3:$S$87031,$B188,[1]Orig!AJ$3:AJ$87031)</f>
        <v>7</v>
      </c>
      <c r="H188" s="4">
        <f t="shared" si="27"/>
        <v>-0.46260923856439684</v>
      </c>
      <c r="I188">
        <f t="shared" si="28"/>
        <v>-0.45785927711112967</v>
      </c>
      <c r="J188">
        <f t="shared" si="29"/>
        <v>-0.444874135232326</v>
      </c>
      <c r="K188">
        <f t="shared" si="30"/>
        <v>-0.41502695718963695</v>
      </c>
      <c r="L188">
        <f t="shared" si="31"/>
        <v>-0.41383624152328996</v>
      </c>
      <c r="M188" s="4">
        <f t="shared" si="33"/>
        <v>159.48438256342428</v>
      </c>
      <c r="N188">
        <f t="shared" si="34"/>
        <v>10.68932096547994</v>
      </c>
      <c r="O188" s="5">
        <f t="shared" si="35"/>
        <v>2.4201996215111515E-2</v>
      </c>
      <c r="P188">
        <f t="shared" si="36"/>
        <v>2.4201996215111515E-2</v>
      </c>
      <c r="Q188">
        <f t="shared" si="37"/>
        <v>3</v>
      </c>
      <c r="R188" t="str">
        <f t="shared" si="38"/>
        <v>GLEN</v>
      </c>
      <c r="S188" t="str">
        <f t="shared" si="32"/>
        <v>LOCUST POINT</v>
      </c>
    </row>
    <row r="189" spans="1:19" x14ac:dyDescent="0.35">
      <c r="A189">
        <v>179</v>
      </c>
      <c r="B189" t="s">
        <v>207</v>
      </c>
      <c r="C189">
        <f>SUMIF([1]Orig!$S$3:$S$87031,$B189,[1]Orig!AF$3:AF$87031)</f>
        <v>3</v>
      </c>
      <c r="D189">
        <f>SUMIF([1]Orig!$S$3:$S$87031,$B189,[1]Orig!AG$3:AG$87031)</f>
        <v>3</v>
      </c>
      <c r="E189">
        <f>SUMIF([1]Orig!$S$3:$S$87031,$B189,[1]Orig!AH$3:AH$87031)</f>
        <v>4</v>
      </c>
      <c r="F189">
        <f>SUMIF([1]Orig!$S$3:$S$87031,$B189,[1]Orig!AI$3:AI$87031)</f>
        <v>3</v>
      </c>
      <c r="G189">
        <f>SUMIF([1]Orig!$S$3:$S$87031,$B189,[1]Orig!AJ$3:AJ$87031)</f>
        <v>3</v>
      </c>
      <c r="H189" s="4">
        <f t="shared" si="27"/>
        <v>-0.46260923856439684</v>
      </c>
      <c r="I189">
        <f t="shared" si="28"/>
        <v>-0.45087783436767154</v>
      </c>
      <c r="J189">
        <f t="shared" si="29"/>
        <v>-0.43793516882836403</v>
      </c>
      <c r="K189">
        <f t="shared" si="30"/>
        <v>-0.44272322850359863</v>
      </c>
      <c r="L189">
        <f t="shared" si="31"/>
        <v>-0.44080084289429594</v>
      </c>
      <c r="M189" s="4">
        <f t="shared" si="33"/>
        <v>159.9446995423034</v>
      </c>
      <c r="N189">
        <f t="shared" si="34"/>
        <v>10.801921991809085</v>
      </c>
      <c r="O189" s="5">
        <f t="shared" si="35"/>
        <v>3.1936923451487041E-2</v>
      </c>
      <c r="P189">
        <f t="shared" si="36"/>
        <v>3.1936923451487041E-2</v>
      </c>
      <c r="Q189">
        <f t="shared" si="37"/>
        <v>3</v>
      </c>
      <c r="R189" t="str">
        <f t="shared" si="38"/>
        <v>GLEN</v>
      </c>
      <c r="S189" t="str">
        <f t="shared" si="32"/>
        <v>GUILFORD</v>
      </c>
    </row>
    <row r="190" spans="1:19" x14ac:dyDescent="0.35">
      <c r="A190">
        <v>180</v>
      </c>
      <c r="B190" t="s">
        <v>208</v>
      </c>
      <c r="C190">
        <f>SUMIF([1]Orig!$S$3:$S$87031,$B190,[1]Orig!AF$3:AF$87031)</f>
        <v>3</v>
      </c>
      <c r="D190">
        <f>SUMIF([1]Orig!$S$3:$S$87031,$B190,[1]Orig!AG$3:AG$87031)</f>
        <v>4</v>
      </c>
      <c r="E190">
        <f>SUMIF([1]Orig!$S$3:$S$87031,$B190,[1]Orig!AH$3:AH$87031)</f>
        <v>7</v>
      </c>
      <c r="F190">
        <f>SUMIF([1]Orig!$S$3:$S$87031,$B190,[1]Orig!AI$3:AI$87031)</f>
        <v>11</v>
      </c>
      <c r="G190">
        <f>SUMIF([1]Orig!$S$3:$S$87031,$B190,[1]Orig!AJ$3:AJ$87031)</f>
        <v>6</v>
      </c>
      <c r="H190" s="4">
        <f t="shared" si="27"/>
        <v>-0.46260923856439684</v>
      </c>
      <c r="I190">
        <f t="shared" si="28"/>
        <v>-0.4438963916242134</v>
      </c>
      <c r="J190">
        <f t="shared" si="29"/>
        <v>-0.41711826961647808</v>
      </c>
      <c r="K190">
        <f t="shared" si="30"/>
        <v>-0.38733068587567526</v>
      </c>
      <c r="L190">
        <f t="shared" si="31"/>
        <v>-0.42057739186604148</v>
      </c>
      <c r="M190" s="4">
        <f t="shared" si="33"/>
        <v>158.78595782019639</v>
      </c>
      <c r="N190">
        <f t="shared" si="34"/>
        <v>10.502594858877654</v>
      </c>
      <c r="O190" s="5">
        <f t="shared" si="35"/>
        <v>1.7522762190680944E-2</v>
      </c>
      <c r="P190">
        <f t="shared" si="36"/>
        <v>1.7522762190680944E-2</v>
      </c>
      <c r="Q190">
        <f t="shared" si="37"/>
        <v>3</v>
      </c>
      <c r="R190" t="str">
        <f t="shared" si="38"/>
        <v>GLEN</v>
      </c>
      <c r="S190" t="str">
        <f t="shared" si="32"/>
        <v>FALLSTAFF</v>
      </c>
    </row>
    <row r="191" spans="1:19" x14ac:dyDescent="0.35">
      <c r="A191">
        <v>181</v>
      </c>
      <c r="B191" t="s">
        <v>209</v>
      </c>
      <c r="C191">
        <f>SUMIF([1]Orig!$S$3:$S$87031,$B191,[1]Orig!AF$3:AF$87031)</f>
        <v>3</v>
      </c>
      <c r="D191">
        <f>SUMIF([1]Orig!$S$3:$S$87031,$B191,[1]Orig!AG$3:AG$87031)</f>
        <v>2</v>
      </c>
      <c r="E191">
        <f>SUMIF([1]Orig!$S$3:$S$87031,$B191,[1]Orig!AH$3:AH$87031)</f>
        <v>2</v>
      </c>
      <c r="F191">
        <f>SUMIF([1]Orig!$S$3:$S$87031,$B191,[1]Orig!AI$3:AI$87031)</f>
        <v>0</v>
      </c>
      <c r="G191">
        <f>SUMIF([1]Orig!$S$3:$S$87031,$B191,[1]Orig!AJ$3:AJ$87031)</f>
        <v>0</v>
      </c>
      <c r="H191" s="4">
        <f t="shared" si="27"/>
        <v>-0.46260923856439684</v>
      </c>
      <c r="I191">
        <f t="shared" si="28"/>
        <v>-0.45785927711112967</v>
      </c>
      <c r="J191">
        <f t="shared" si="29"/>
        <v>-0.45181310163628802</v>
      </c>
      <c r="K191">
        <f t="shared" si="30"/>
        <v>-0.46349543198906989</v>
      </c>
      <c r="L191">
        <f t="shared" si="31"/>
        <v>-0.4610242939225504</v>
      </c>
      <c r="M191" s="4">
        <f t="shared" si="33"/>
        <v>160.64569121508089</v>
      </c>
      <c r="N191">
        <f t="shared" si="34"/>
        <v>10.984043902839733</v>
      </c>
      <c r="O191" s="5">
        <f t="shared" si="35"/>
        <v>4.4196762185819173E-2</v>
      </c>
      <c r="P191">
        <f t="shared" si="36"/>
        <v>4.4196762185819173E-2</v>
      </c>
      <c r="Q191">
        <f t="shared" si="37"/>
        <v>3</v>
      </c>
      <c r="R191" t="str">
        <f t="shared" si="38"/>
        <v>GLEN</v>
      </c>
      <c r="S191" t="str">
        <f t="shared" si="32"/>
        <v>ROSEBANK</v>
      </c>
    </row>
    <row r="192" spans="1:19" x14ac:dyDescent="0.35">
      <c r="A192">
        <v>182</v>
      </c>
      <c r="B192" t="s">
        <v>210</v>
      </c>
      <c r="C192">
        <f>SUMIF([1]Orig!$S$3:$S$87031,$B192,[1]Orig!AF$3:AF$87031)</f>
        <v>3</v>
      </c>
      <c r="D192">
        <f>SUMIF([1]Orig!$S$3:$S$87031,$B192,[1]Orig!AG$3:AG$87031)</f>
        <v>5</v>
      </c>
      <c r="E192">
        <f>SUMIF([1]Orig!$S$3:$S$87031,$B192,[1]Orig!AH$3:AH$87031)</f>
        <v>6</v>
      </c>
      <c r="F192">
        <f>SUMIF([1]Orig!$S$3:$S$87031,$B192,[1]Orig!AI$3:AI$87031)</f>
        <v>5</v>
      </c>
      <c r="G192">
        <f>SUMIF([1]Orig!$S$3:$S$87031,$B192,[1]Orig!AJ$3:AJ$87031)</f>
        <v>9</v>
      </c>
      <c r="H192" s="4">
        <f t="shared" si="27"/>
        <v>-0.46260923856439684</v>
      </c>
      <c r="I192">
        <f t="shared" si="28"/>
        <v>-0.43691494888075527</v>
      </c>
      <c r="J192">
        <f t="shared" si="29"/>
        <v>-0.42405723602044004</v>
      </c>
      <c r="K192">
        <f t="shared" si="30"/>
        <v>-0.42887509284661779</v>
      </c>
      <c r="L192">
        <f t="shared" si="31"/>
        <v>-0.40035394083778703</v>
      </c>
      <c r="M192" s="4">
        <f t="shared" si="33"/>
        <v>159.01127693641519</v>
      </c>
      <c r="N192">
        <f t="shared" si="34"/>
        <v>10.564583678835321</v>
      </c>
      <c r="O192" s="5">
        <f t="shared" si="35"/>
        <v>1.8708160442718953E-2</v>
      </c>
      <c r="P192">
        <f t="shared" si="36"/>
        <v>1.8708160442718953E-2</v>
      </c>
      <c r="Q192">
        <f t="shared" si="37"/>
        <v>3</v>
      </c>
      <c r="R192" t="str">
        <f t="shared" si="38"/>
        <v>GLEN</v>
      </c>
      <c r="S192" t="str">
        <f t="shared" si="32"/>
        <v>NEW NORTHWOOD</v>
      </c>
    </row>
    <row r="193" spans="1:19" x14ac:dyDescent="0.35">
      <c r="A193">
        <v>183</v>
      </c>
      <c r="B193" t="s">
        <v>211</v>
      </c>
      <c r="C193">
        <f>SUMIF([1]Orig!$S$3:$S$87031,$B193,[1]Orig!AF$3:AF$87031)</f>
        <v>3</v>
      </c>
      <c r="D193">
        <f>SUMIF([1]Orig!$S$3:$S$87031,$B193,[1]Orig!AG$3:AG$87031)</f>
        <v>5</v>
      </c>
      <c r="E193">
        <f>SUMIF([1]Orig!$S$3:$S$87031,$B193,[1]Orig!AH$3:AH$87031)</f>
        <v>6</v>
      </c>
      <c r="F193">
        <f>SUMIF([1]Orig!$S$3:$S$87031,$B193,[1]Orig!AI$3:AI$87031)</f>
        <v>8</v>
      </c>
      <c r="G193">
        <f>SUMIF([1]Orig!$S$3:$S$87031,$B193,[1]Orig!AJ$3:AJ$87031)</f>
        <v>10</v>
      </c>
      <c r="H193" s="4">
        <f t="shared" si="27"/>
        <v>-0.46260923856439684</v>
      </c>
      <c r="I193">
        <f t="shared" si="28"/>
        <v>-0.43691494888075527</v>
      </c>
      <c r="J193">
        <f t="shared" si="29"/>
        <v>-0.42405723602044004</v>
      </c>
      <c r="K193">
        <f t="shared" si="30"/>
        <v>-0.40810288936114653</v>
      </c>
      <c r="L193">
        <f t="shared" si="31"/>
        <v>-0.3936127904950355</v>
      </c>
      <c r="M193" s="4">
        <f t="shared" si="33"/>
        <v>158.70428466083183</v>
      </c>
      <c r="N193">
        <f t="shared" si="34"/>
        <v>10.486293769501847</v>
      </c>
      <c r="O193" s="5">
        <f t="shared" si="35"/>
        <v>1.5021120404172243E-2</v>
      </c>
      <c r="P193">
        <f t="shared" si="36"/>
        <v>1.5021120404172243E-2</v>
      </c>
      <c r="Q193">
        <f t="shared" si="37"/>
        <v>3</v>
      </c>
      <c r="R193" t="str">
        <f t="shared" si="38"/>
        <v>GLEN</v>
      </c>
      <c r="S193" t="str">
        <f t="shared" si="32"/>
        <v>WILSON HEIGHTS</v>
      </c>
    </row>
    <row r="194" spans="1:19" x14ac:dyDescent="0.35">
      <c r="A194">
        <v>184</v>
      </c>
      <c r="B194" t="s">
        <v>212</v>
      </c>
      <c r="C194">
        <f>SUMIF([1]Orig!$S$3:$S$87031,$B194,[1]Orig!AF$3:AF$87031)</f>
        <v>3</v>
      </c>
      <c r="D194">
        <f>SUMIF([1]Orig!$S$3:$S$87031,$B194,[1]Orig!AG$3:AG$87031)</f>
        <v>4</v>
      </c>
      <c r="E194">
        <f>SUMIF([1]Orig!$S$3:$S$87031,$B194,[1]Orig!AH$3:AH$87031)</f>
        <v>3</v>
      </c>
      <c r="F194">
        <f>SUMIF([1]Orig!$S$3:$S$87031,$B194,[1]Orig!AI$3:AI$87031)</f>
        <v>5</v>
      </c>
      <c r="G194">
        <f>SUMIF([1]Orig!$S$3:$S$87031,$B194,[1]Orig!AJ$3:AJ$87031)</f>
        <v>4</v>
      </c>
      <c r="H194" s="4">
        <f t="shared" si="27"/>
        <v>-0.46260923856439684</v>
      </c>
      <c r="I194">
        <f t="shared" si="28"/>
        <v>-0.4438963916242134</v>
      </c>
      <c r="J194">
        <f t="shared" si="29"/>
        <v>-0.444874135232326</v>
      </c>
      <c r="K194">
        <f t="shared" si="30"/>
        <v>-0.42887509284661779</v>
      </c>
      <c r="L194">
        <f t="shared" si="31"/>
        <v>-0.43405969255154442</v>
      </c>
      <c r="M194" s="4">
        <f t="shared" si="33"/>
        <v>159.71267493732134</v>
      </c>
      <c r="N194">
        <f t="shared" si="34"/>
        <v>10.741176014715361</v>
      </c>
      <c r="O194" s="5">
        <f t="shared" si="35"/>
        <v>2.8318595677857654E-2</v>
      </c>
      <c r="P194">
        <f t="shared" si="36"/>
        <v>2.8318595677857654E-2</v>
      </c>
      <c r="Q194">
        <f t="shared" si="37"/>
        <v>3</v>
      </c>
      <c r="R194" t="str">
        <f t="shared" si="38"/>
        <v>GLEN</v>
      </c>
      <c r="S194" t="str">
        <f t="shared" si="32"/>
        <v>BELAIR-PARKSIDE</v>
      </c>
    </row>
    <row r="195" spans="1:19" x14ac:dyDescent="0.35">
      <c r="A195">
        <v>185</v>
      </c>
      <c r="B195" t="s">
        <v>213</v>
      </c>
      <c r="C195">
        <f>SUMIF([1]Orig!$S$3:$S$87031,$B195,[1]Orig!AF$3:AF$87031)</f>
        <v>3</v>
      </c>
      <c r="D195">
        <f>SUMIF([1]Orig!$S$3:$S$87031,$B195,[1]Orig!AG$3:AG$87031)</f>
        <v>3</v>
      </c>
      <c r="E195">
        <f>SUMIF([1]Orig!$S$3:$S$87031,$B195,[1]Orig!AH$3:AH$87031)</f>
        <v>2</v>
      </c>
      <c r="F195">
        <f>SUMIF([1]Orig!$S$3:$S$87031,$B195,[1]Orig!AI$3:AI$87031)</f>
        <v>1</v>
      </c>
      <c r="G195">
        <f>SUMIF([1]Orig!$S$3:$S$87031,$B195,[1]Orig!AJ$3:AJ$87031)</f>
        <v>2</v>
      </c>
      <c r="H195" s="4">
        <f t="shared" si="27"/>
        <v>-0.46260923856439684</v>
      </c>
      <c r="I195">
        <f t="shared" si="28"/>
        <v>-0.45087783436767154</v>
      </c>
      <c r="J195">
        <f t="shared" si="29"/>
        <v>-0.45181310163628802</v>
      </c>
      <c r="K195">
        <f t="shared" si="30"/>
        <v>-0.45657136416057947</v>
      </c>
      <c r="L195">
        <f t="shared" si="31"/>
        <v>-0.44754199323704741</v>
      </c>
      <c r="M195" s="4">
        <f t="shared" si="33"/>
        <v>160.33340044743278</v>
      </c>
      <c r="N195">
        <f t="shared" si="34"/>
        <v>10.903127320341218</v>
      </c>
      <c r="O195" s="5">
        <f t="shared" si="35"/>
        <v>3.8330791495184084E-2</v>
      </c>
      <c r="P195">
        <f t="shared" si="36"/>
        <v>3.8330791495184084E-2</v>
      </c>
      <c r="Q195">
        <f t="shared" si="37"/>
        <v>3</v>
      </c>
      <c r="R195" t="str">
        <f t="shared" si="38"/>
        <v>GLEN</v>
      </c>
      <c r="S195" t="str">
        <f t="shared" si="32"/>
        <v>HUNTING RIDGE</v>
      </c>
    </row>
    <row r="196" spans="1:19" x14ac:dyDescent="0.35">
      <c r="A196">
        <v>186</v>
      </c>
      <c r="B196" t="s">
        <v>214</v>
      </c>
      <c r="C196">
        <f>SUMIF([1]Orig!$S$3:$S$87031,$B196,[1]Orig!AF$3:AF$87031)</f>
        <v>3</v>
      </c>
      <c r="D196">
        <f>SUMIF([1]Orig!$S$3:$S$87031,$B196,[1]Orig!AG$3:AG$87031)</f>
        <v>4</v>
      </c>
      <c r="E196">
        <f>SUMIF([1]Orig!$S$3:$S$87031,$B196,[1]Orig!AH$3:AH$87031)</f>
        <v>4</v>
      </c>
      <c r="F196">
        <f>SUMIF([1]Orig!$S$3:$S$87031,$B196,[1]Orig!AI$3:AI$87031)</f>
        <v>4</v>
      </c>
      <c r="G196">
        <f>SUMIF([1]Orig!$S$3:$S$87031,$B196,[1]Orig!AJ$3:AJ$87031)</f>
        <v>6</v>
      </c>
      <c r="H196" s="4">
        <f t="shared" si="27"/>
        <v>-0.46260923856439684</v>
      </c>
      <c r="I196">
        <f t="shared" si="28"/>
        <v>-0.4438963916242134</v>
      </c>
      <c r="J196">
        <f t="shared" si="29"/>
        <v>-0.43793516882836403</v>
      </c>
      <c r="K196">
        <f t="shared" si="30"/>
        <v>-0.43579916067510821</v>
      </c>
      <c r="L196">
        <f t="shared" si="31"/>
        <v>-0.42057739186604148</v>
      </c>
      <c r="M196" s="4">
        <f t="shared" si="33"/>
        <v>159.55567695785234</v>
      </c>
      <c r="N196">
        <f t="shared" si="34"/>
        <v>10.703258746618401</v>
      </c>
      <c r="O196" s="5">
        <f t="shared" si="35"/>
        <v>2.5683557303132709E-2</v>
      </c>
      <c r="P196">
        <f t="shared" si="36"/>
        <v>2.5683557303132709E-2</v>
      </c>
      <c r="Q196">
        <f t="shared" si="37"/>
        <v>3</v>
      </c>
      <c r="R196" t="str">
        <f t="shared" si="38"/>
        <v>GLEN</v>
      </c>
      <c r="S196" t="str">
        <f t="shared" si="32"/>
        <v>TEN HILLS</v>
      </c>
    </row>
    <row r="197" spans="1:19" x14ac:dyDescent="0.35">
      <c r="A197">
        <v>187</v>
      </c>
      <c r="B197" t="s">
        <v>215</v>
      </c>
      <c r="C197">
        <f>SUMIF([1]Orig!$S$3:$S$87031,$B197,[1]Orig!AF$3:AF$87031)</f>
        <v>2</v>
      </c>
      <c r="D197">
        <f>SUMIF([1]Orig!$S$3:$S$87031,$B197,[1]Orig!AG$3:AG$87031)</f>
        <v>2</v>
      </c>
      <c r="E197">
        <f>SUMIF([1]Orig!$S$3:$S$87031,$B197,[1]Orig!AH$3:AH$87031)</f>
        <v>2</v>
      </c>
      <c r="F197">
        <f>SUMIF([1]Orig!$S$3:$S$87031,$B197,[1]Orig!AI$3:AI$87031)</f>
        <v>2</v>
      </c>
      <c r="G197">
        <f>SUMIF([1]Orig!$S$3:$S$87031,$B197,[1]Orig!AJ$3:AJ$87031)</f>
        <v>2</v>
      </c>
      <c r="H197" s="4">
        <f t="shared" si="27"/>
        <v>-0.46994756438477875</v>
      </c>
      <c r="I197">
        <f t="shared" si="28"/>
        <v>-0.45785927711112967</v>
      </c>
      <c r="J197">
        <f t="shared" si="29"/>
        <v>-0.45181310163628802</v>
      </c>
      <c r="K197">
        <f t="shared" si="30"/>
        <v>-0.44964729633208905</v>
      </c>
      <c r="L197">
        <f t="shared" si="31"/>
        <v>-0.44754199323704741</v>
      </c>
      <c r="M197" s="4">
        <f t="shared" si="33"/>
        <v>160.41834935463157</v>
      </c>
      <c r="N197">
        <f t="shared" si="34"/>
        <v>10.925457670774911</v>
      </c>
      <c r="O197" s="5">
        <f t="shared" si="35"/>
        <v>3.8566586400494131E-2</v>
      </c>
      <c r="P197">
        <f t="shared" si="36"/>
        <v>3.8566586400494131E-2</v>
      </c>
      <c r="Q197">
        <f t="shared" si="37"/>
        <v>3</v>
      </c>
      <c r="R197" t="str">
        <f t="shared" si="38"/>
        <v>GLEN</v>
      </c>
      <c r="S197" t="str">
        <f t="shared" si="32"/>
        <v>CARROLL - CAMDEN INDUSTRIAL AR</v>
      </c>
    </row>
    <row r="198" spans="1:19" x14ac:dyDescent="0.35">
      <c r="A198">
        <v>188</v>
      </c>
      <c r="B198" t="s">
        <v>216</v>
      </c>
      <c r="C198">
        <f>SUMIF([1]Orig!$S$3:$S$87031,$B198,[1]Orig!AF$3:AF$87031)</f>
        <v>2</v>
      </c>
      <c r="D198">
        <f>SUMIF([1]Orig!$S$3:$S$87031,$B198,[1]Orig!AG$3:AG$87031)</f>
        <v>2</v>
      </c>
      <c r="E198">
        <f>SUMIF([1]Orig!$S$3:$S$87031,$B198,[1]Orig!AH$3:AH$87031)</f>
        <v>1</v>
      </c>
      <c r="F198">
        <f>SUMIF([1]Orig!$S$3:$S$87031,$B198,[1]Orig!AI$3:AI$87031)</f>
        <v>6</v>
      </c>
      <c r="G198">
        <f>SUMIF([1]Orig!$S$3:$S$87031,$B198,[1]Orig!AJ$3:AJ$87031)</f>
        <v>5</v>
      </c>
      <c r="H198" s="4">
        <f t="shared" si="27"/>
        <v>-0.46994756438477875</v>
      </c>
      <c r="I198">
        <f t="shared" si="28"/>
        <v>-0.45785927711112967</v>
      </c>
      <c r="J198">
        <f t="shared" si="29"/>
        <v>-0.45875206804024998</v>
      </c>
      <c r="K198">
        <f t="shared" si="30"/>
        <v>-0.42195102501812737</v>
      </c>
      <c r="L198">
        <f t="shared" si="31"/>
        <v>-0.42731854220879295</v>
      </c>
      <c r="M198" s="4">
        <f t="shared" si="33"/>
        <v>159.95613173781445</v>
      </c>
      <c r="N198">
        <f t="shared" si="34"/>
        <v>10.808802325278718</v>
      </c>
      <c r="O198" s="5">
        <f t="shared" si="35"/>
        <v>3.0668949414783223E-2</v>
      </c>
      <c r="P198">
        <f t="shared" si="36"/>
        <v>3.0668949414783223E-2</v>
      </c>
      <c r="Q198">
        <f t="shared" si="37"/>
        <v>3</v>
      </c>
      <c r="R198" t="str">
        <f t="shared" si="38"/>
        <v>GLEN</v>
      </c>
      <c r="S198" t="str">
        <f t="shared" si="32"/>
        <v>FEDERAL HILL</v>
      </c>
    </row>
    <row r="199" spans="1:19" x14ac:dyDescent="0.35">
      <c r="A199">
        <v>189</v>
      </c>
      <c r="B199" t="s">
        <v>217</v>
      </c>
      <c r="C199">
        <f>SUMIF([1]Orig!$S$3:$S$87031,$B199,[1]Orig!AF$3:AF$87031)</f>
        <v>2</v>
      </c>
      <c r="D199">
        <f>SUMIF([1]Orig!$S$3:$S$87031,$B199,[1]Orig!AG$3:AG$87031)</f>
        <v>2</v>
      </c>
      <c r="E199">
        <f>SUMIF([1]Orig!$S$3:$S$87031,$B199,[1]Orig!AH$3:AH$87031)</f>
        <v>2</v>
      </c>
      <c r="F199">
        <f>SUMIF([1]Orig!$S$3:$S$87031,$B199,[1]Orig!AI$3:AI$87031)</f>
        <v>2</v>
      </c>
      <c r="G199">
        <f>SUMIF([1]Orig!$S$3:$S$87031,$B199,[1]Orig!AJ$3:AJ$87031)</f>
        <v>1</v>
      </c>
      <c r="H199" s="4">
        <f t="shared" si="27"/>
        <v>-0.46994756438477875</v>
      </c>
      <c r="I199">
        <f t="shared" si="28"/>
        <v>-0.45785927711112967</v>
      </c>
      <c r="J199">
        <f t="shared" si="29"/>
        <v>-0.45181310163628802</v>
      </c>
      <c r="K199">
        <f t="shared" si="30"/>
        <v>-0.44964729633208905</v>
      </c>
      <c r="L199">
        <f t="shared" si="31"/>
        <v>-0.45428314357979888</v>
      </c>
      <c r="M199" s="4">
        <f t="shared" si="33"/>
        <v>160.49637517097068</v>
      </c>
      <c r="N199">
        <f t="shared" si="34"/>
        <v>10.944498333003271</v>
      </c>
      <c r="O199" s="5">
        <f t="shared" si="35"/>
        <v>4.0247981394406523E-2</v>
      </c>
      <c r="P199">
        <f t="shared" si="36"/>
        <v>4.0247981394406523E-2</v>
      </c>
      <c r="Q199">
        <f t="shared" si="37"/>
        <v>3</v>
      </c>
      <c r="R199" t="str">
        <f t="shared" si="38"/>
        <v>GLEN</v>
      </c>
      <c r="S199" t="str">
        <f t="shared" si="32"/>
        <v>PLEASANT VIEW GARDENS</v>
      </c>
    </row>
    <row r="200" spans="1:19" x14ac:dyDescent="0.35">
      <c r="A200">
        <v>190</v>
      </c>
      <c r="B200" t="s">
        <v>218</v>
      </c>
      <c r="C200">
        <f>SUMIF([1]Orig!$S$3:$S$87031,$B200,[1]Orig!AF$3:AF$87031)</f>
        <v>2</v>
      </c>
      <c r="D200">
        <f>SUMIF([1]Orig!$S$3:$S$87031,$B200,[1]Orig!AG$3:AG$87031)</f>
        <v>2</v>
      </c>
      <c r="E200">
        <f>SUMIF([1]Orig!$S$3:$S$87031,$B200,[1]Orig!AH$3:AH$87031)</f>
        <v>3</v>
      </c>
      <c r="F200">
        <f>SUMIF([1]Orig!$S$3:$S$87031,$B200,[1]Orig!AI$3:AI$87031)</f>
        <v>0</v>
      </c>
      <c r="G200">
        <f>SUMIF([1]Orig!$S$3:$S$87031,$B200,[1]Orig!AJ$3:AJ$87031)</f>
        <v>0</v>
      </c>
      <c r="H200" s="4">
        <f t="shared" si="27"/>
        <v>-0.46994756438477875</v>
      </c>
      <c r="I200">
        <f t="shared" si="28"/>
        <v>-0.45785927711112967</v>
      </c>
      <c r="J200">
        <f t="shared" si="29"/>
        <v>-0.444874135232326</v>
      </c>
      <c r="K200">
        <f t="shared" si="30"/>
        <v>-0.46349543198906989</v>
      </c>
      <c r="L200">
        <f t="shared" si="31"/>
        <v>-0.4610242939225504</v>
      </c>
      <c r="M200" s="4">
        <f t="shared" si="33"/>
        <v>160.65024050991332</v>
      </c>
      <c r="N200">
        <f t="shared" si="34"/>
        <v>10.983916516939244</v>
      </c>
      <c r="O200" s="5">
        <f t="shared" si="35"/>
        <v>4.3789392662446053E-2</v>
      </c>
      <c r="P200">
        <f t="shared" si="36"/>
        <v>4.3789392662446053E-2</v>
      </c>
      <c r="Q200">
        <f t="shared" si="37"/>
        <v>3</v>
      </c>
      <c r="R200" t="str">
        <f t="shared" si="38"/>
        <v>GLEN</v>
      </c>
      <c r="S200" t="str">
        <f t="shared" si="32"/>
        <v>MAYFIELD</v>
      </c>
    </row>
    <row r="201" spans="1:19" x14ac:dyDescent="0.35">
      <c r="A201">
        <v>191</v>
      </c>
      <c r="B201" t="s">
        <v>219</v>
      </c>
      <c r="C201">
        <f>SUMIF([1]Orig!$S$3:$S$87031,$B201,[1]Orig!AF$3:AF$87031)</f>
        <v>2</v>
      </c>
      <c r="D201">
        <f>SUMIF([1]Orig!$S$3:$S$87031,$B201,[1]Orig!AG$3:AG$87031)</f>
        <v>2</v>
      </c>
      <c r="E201">
        <f>SUMIF([1]Orig!$S$3:$S$87031,$B201,[1]Orig!AH$3:AH$87031)</f>
        <v>1</v>
      </c>
      <c r="F201">
        <f>SUMIF([1]Orig!$S$3:$S$87031,$B201,[1]Orig!AI$3:AI$87031)</f>
        <v>3</v>
      </c>
      <c r="G201">
        <f>SUMIF([1]Orig!$S$3:$S$87031,$B201,[1]Orig!AJ$3:AJ$87031)</f>
        <v>2</v>
      </c>
      <c r="H201" s="4">
        <f t="shared" si="27"/>
        <v>-0.46994756438477875</v>
      </c>
      <c r="I201">
        <f t="shared" si="28"/>
        <v>-0.45785927711112967</v>
      </c>
      <c r="J201">
        <f t="shared" si="29"/>
        <v>-0.45875206804024998</v>
      </c>
      <c r="K201">
        <f t="shared" si="30"/>
        <v>-0.44272322850359863</v>
      </c>
      <c r="L201">
        <f t="shared" si="31"/>
        <v>-0.44754199323704741</v>
      </c>
      <c r="M201" s="4">
        <f t="shared" si="33"/>
        <v>160.41993273109136</v>
      </c>
      <c r="N201">
        <f t="shared" si="34"/>
        <v>10.925930644084209</v>
      </c>
      <c r="O201" s="5">
        <f t="shared" si="35"/>
        <v>3.8475864456451479E-2</v>
      </c>
      <c r="P201">
        <f t="shared" si="36"/>
        <v>3.8475864456451479E-2</v>
      </c>
      <c r="Q201">
        <f t="shared" si="37"/>
        <v>3</v>
      </c>
      <c r="R201" t="str">
        <f t="shared" si="38"/>
        <v>GLEN</v>
      </c>
      <c r="S201" t="str">
        <f t="shared" si="32"/>
        <v>CLIFTON PARK</v>
      </c>
    </row>
    <row r="202" spans="1:19" x14ac:dyDescent="0.35">
      <c r="A202">
        <v>192</v>
      </c>
      <c r="B202" t="s">
        <v>220</v>
      </c>
      <c r="C202">
        <f>SUMIF([1]Orig!$S$3:$S$87031,$B202,[1]Orig!AF$3:AF$87031)</f>
        <v>2</v>
      </c>
      <c r="D202">
        <f>SUMIF([1]Orig!$S$3:$S$87031,$B202,[1]Orig!AG$3:AG$87031)</f>
        <v>1</v>
      </c>
      <c r="E202">
        <f>SUMIF([1]Orig!$S$3:$S$87031,$B202,[1]Orig!AH$3:AH$87031)</f>
        <v>0</v>
      </c>
      <c r="F202">
        <f>SUMIF([1]Orig!$S$3:$S$87031,$B202,[1]Orig!AI$3:AI$87031)</f>
        <v>0</v>
      </c>
      <c r="G202">
        <f>SUMIF([1]Orig!$S$3:$S$87031,$B202,[1]Orig!AJ$3:AJ$87031)</f>
        <v>1</v>
      </c>
      <c r="H202" s="4">
        <f t="shared" si="27"/>
        <v>-0.46994756438477875</v>
      </c>
      <c r="I202">
        <f t="shared" si="28"/>
        <v>-0.4648407198545878</v>
      </c>
      <c r="J202">
        <f t="shared" si="29"/>
        <v>-0.465691034444212</v>
      </c>
      <c r="K202">
        <f t="shared" si="30"/>
        <v>-0.46349543198906989</v>
      </c>
      <c r="L202">
        <f t="shared" si="31"/>
        <v>-0.45428314357979888</v>
      </c>
      <c r="M202" s="4">
        <f t="shared" si="33"/>
        <v>160.88682401180827</v>
      </c>
      <c r="N202">
        <f t="shared" si="34"/>
        <v>11.049605278472693</v>
      </c>
      <c r="O202" s="5">
        <f t="shared" si="35"/>
        <v>4.6651856957678851E-2</v>
      </c>
      <c r="P202">
        <f t="shared" si="36"/>
        <v>4.6651856957678851E-2</v>
      </c>
      <c r="Q202">
        <f t="shared" si="37"/>
        <v>3</v>
      </c>
      <c r="R202" t="str">
        <f t="shared" si="38"/>
        <v>GLEN</v>
      </c>
      <c r="S202" t="str">
        <f t="shared" si="32"/>
        <v>CROSS COUNTRY</v>
      </c>
    </row>
    <row r="203" spans="1:19" x14ac:dyDescent="0.35">
      <c r="A203">
        <v>193</v>
      </c>
      <c r="B203" t="s">
        <v>221</v>
      </c>
      <c r="C203">
        <f>SUMIF([1]Orig!$S$3:$S$87031,$B203,[1]Orig!AF$3:AF$87031)</f>
        <v>2</v>
      </c>
      <c r="D203">
        <f>SUMIF([1]Orig!$S$3:$S$87031,$B203,[1]Orig!AG$3:AG$87031)</f>
        <v>2</v>
      </c>
      <c r="E203">
        <f>SUMIF([1]Orig!$S$3:$S$87031,$B203,[1]Orig!AH$3:AH$87031)</f>
        <v>3</v>
      </c>
      <c r="F203">
        <f>SUMIF([1]Orig!$S$3:$S$87031,$B203,[1]Orig!AI$3:AI$87031)</f>
        <v>1</v>
      </c>
      <c r="G203">
        <f>SUMIF([1]Orig!$S$3:$S$87031,$B203,[1]Orig!AJ$3:AJ$87031)</f>
        <v>1</v>
      </c>
      <c r="H203" s="4">
        <f t="shared" ref="H203:H259" si="39">STANDARDIZE(C203,C$7,C$8)</f>
        <v>-0.46994756438477875</v>
      </c>
      <c r="I203">
        <f t="shared" ref="I203:I259" si="40">STANDARDIZE(D203,D$7,D$8)</f>
        <v>-0.45785927711112967</v>
      </c>
      <c r="J203">
        <f t="shared" ref="J203:J259" si="41">STANDARDIZE(E203,E$7,E$8)</f>
        <v>-0.444874135232326</v>
      </c>
      <c r="K203">
        <f t="shared" ref="K203:K259" si="42">STANDARDIZE(F203,F$7,F$8)</f>
        <v>-0.45657136416057947</v>
      </c>
      <c r="L203">
        <f t="shared" ref="L203:L259" si="43">STANDARDIZE(G203,G$7,G$8)</f>
        <v>-0.45428314357979888</v>
      </c>
      <c r="M203" s="4">
        <f t="shared" si="33"/>
        <v>160.49498397845099</v>
      </c>
      <c r="N203">
        <f t="shared" si="34"/>
        <v>10.944217543634071</v>
      </c>
      <c r="O203" s="5">
        <f t="shared" si="35"/>
        <v>4.0530887278546868E-2</v>
      </c>
      <c r="P203">
        <f t="shared" si="36"/>
        <v>4.0530887278546868E-2</v>
      </c>
      <c r="Q203">
        <f t="shared" si="37"/>
        <v>3</v>
      </c>
      <c r="R203" t="str">
        <f t="shared" si="38"/>
        <v>GLEN</v>
      </c>
      <c r="S203" t="str">
        <f t="shared" ref="S203:S259" si="44">B203</f>
        <v>LEVINDALE</v>
      </c>
    </row>
    <row r="204" spans="1:19" x14ac:dyDescent="0.35">
      <c r="A204">
        <v>194</v>
      </c>
      <c r="B204" t="s">
        <v>222</v>
      </c>
      <c r="C204">
        <f>SUMIF([1]Orig!$S$3:$S$87031,$B204,[1]Orig!AF$3:AF$87031)</f>
        <v>2</v>
      </c>
      <c r="D204">
        <f>SUMIF([1]Orig!$S$3:$S$87031,$B204,[1]Orig!AG$3:AG$87031)</f>
        <v>0</v>
      </c>
      <c r="E204">
        <f>SUMIF([1]Orig!$S$3:$S$87031,$B204,[1]Orig!AH$3:AH$87031)</f>
        <v>2</v>
      </c>
      <c r="F204">
        <f>SUMIF([1]Orig!$S$3:$S$87031,$B204,[1]Orig!AI$3:AI$87031)</f>
        <v>1</v>
      </c>
      <c r="G204">
        <f>SUMIF([1]Orig!$S$3:$S$87031,$B204,[1]Orig!AJ$3:AJ$87031)</f>
        <v>1</v>
      </c>
      <c r="H204" s="4">
        <f t="shared" si="39"/>
        <v>-0.46994756438477875</v>
      </c>
      <c r="I204">
        <f t="shared" si="40"/>
        <v>-0.47182216259804594</v>
      </c>
      <c r="J204">
        <f t="shared" si="41"/>
        <v>-0.45181310163628802</v>
      </c>
      <c r="K204">
        <f t="shared" si="42"/>
        <v>-0.45657136416057947</v>
      </c>
      <c r="L204">
        <f t="shared" si="43"/>
        <v>-0.45428314357979888</v>
      </c>
      <c r="M204" s="4">
        <f t="shared" ref="M204:M259" si="45">SUMXMY2($F$3:$J$3,$H204:$L204)</f>
        <v>160.73172839739743</v>
      </c>
      <c r="N204">
        <f t="shared" ref="N204:N259" si="46">SUMXMY2($F$4:$J$4,$H204:$L204)</f>
        <v>11.00961620962026</v>
      </c>
      <c r="O204" s="5">
        <f t="shared" ref="O204:O259" si="47">SUMXMY2($F$5:$J$5,$H204:$L204)</f>
        <v>4.3782904020247183E-2</v>
      </c>
      <c r="P204">
        <f t="shared" ref="P204:P259" si="48">MIN(M204:O204)</f>
        <v>4.3782904020247183E-2</v>
      </c>
      <c r="Q204">
        <f t="shared" ref="Q204:Q259" si="49">MATCH(P204,M204:O204,0)</f>
        <v>3</v>
      </c>
      <c r="R204" t="str">
        <f t="shared" ref="R204:R259" si="50">VLOOKUP(Q204,$C$2:$E$5,3,FALSE)</f>
        <v>GLEN</v>
      </c>
      <c r="S204" t="str">
        <f t="shared" si="44"/>
        <v>HOES HEIGHTS</v>
      </c>
    </row>
    <row r="205" spans="1:19" x14ac:dyDescent="0.35">
      <c r="A205">
        <v>195</v>
      </c>
      <c r="B205" t="s">
        <v>223</v>
      </c>
      <c r="C205">
        <f>SUMIF([1]Orig!$S$3:$S$87031,$B205,[1]Orig!AF$3:AF$87031)</f>
        <v>2</v>
      </c>
      <c r="D205">
        <f>SUMIF([1]Orig!$S$3:$S$87031,$B205,[1]Orig!AG$3:AG$87031)</f>
        <v>3</v>
      </c>
      <c r="E205">
        <f>SUMIF([1]Orig!$S$3:$S$87031,$B205,[1]Orig!AH$3:AH$87031)</f>
        <v>4</v>
      </c>
      <c r="F205">
        <f>SUMIF([1]Orig!$S$3:$S$87031,$B205,[1]Orig!AI$3:AI$87031)</f>
        <v>3</v>
      </c>
      <c r="G205">
        <f>SUMIF([1]Orig!$S$3:$S$87031,$B205,[1]Orig!AJ$3:AJ$87031)</f>
        <v>4</v>
      </c>
      <c r="H205" s="4">
        <f t="shared" si="39"/>
        <v>-0.46994756438477875</v>
      </c>
      <c r="I205">
        <f t="shared" si="40"/>
        <v>-0.45087783436767154</v>
      </c>
      <c r="J205">
        <f t="shared" si="41"/>
        <v>-0.43793516882836403</v>
      </c>
      <c r="K205">
        <f t="shared" si="42"/>
        <v>-0.44272322850359863</v>
      </c>
      <c r="L205">
        <f t="shared" si="43"/>
        <v>-0.43405969255154442</v>
      </c>
      <c r="M205" s="4">
        <f t="shared" si="45"/>
        <v>159.94983992922485</v>
      </c>
      <c r="N205">
        <f t="shared" si="46"/>
        <v>10.803688044911549</v>
      </c>
      <c r="O205" s="5">
        <f t="shared" si="47"/>
        <v>3.1137364225348033E-2</v>
      </c>
      <c r="P205">
        <f t="shared" si="48"/>
        <v>3.1137364225348033E-2</v>
      </c>
      <c r="Q205">
        <f t="shared" si="49"/>
        <v>3</v>
      </c>
      <c r="R205" t="str">
        <f t="shared" si="50"/>
        <v>GLEN</v>
      </c>
      <c r="S205" t="str">
        <f t="shared" si="44"/>
        <v>CHINQUAPIN PARK-BELVEDERE</v>
      </c>
    </row>
    <row r="206" spans="1:19" x14ac:dyDescent="0.35">
      <c r="A206">
        <v>196</v>
      </c>
      <c r="B206" t="s">
        <v>224</v>
      </c>
      <c r="C206">
        <f>SUMIF([1]Orig!$S$3:$S$87031,$B206,[1]Orig!AF$3:AF$87031)</f>
        <v>2</v>
      </c>
      <c r="D206">
        <f>SUMIF([1]Orig!$S$3:$S$87031,$B206,[1]Orig!AG$3:AG$87031)</f>
        <v>2</v>
      </c>
      <c r="E206">
        <f>SUMIF([1]Orig!$S$3:$S$87031,$B206,[1]Orig!AH$3:AH$87031)</f>
        <v>2</v>
      </c>
      <c r="F206">
        <f>SUMIF([1]Orig!$S$3:$S$87031,$B206,[1]Orig!AI$3:AI$87031)</f>
        <v>2</v>
      </c>
      <c r="G206">
        <f>SUMIF([1]Orig!$S$3:$S$87031,$B206,[1]Orig!AJ$3:AJ$87031)</f>
        <v>3</v>
      </c>
      <c r="H206" s="4">
        <f t="shared" si="39"/>
        <v>-0.46994756438477875</v>
      </c>
      <c r="I206">
        <f t="shared" si="40"/>
        <v>-0.45785927711112967</v>
      </c>
      <c r="J206">
        <f t="shared" si="41"/>
        <v>-0.45181310163628802</v>
      </c>
      <c r="K206">
        <f t="shared" si="42"/>
        <v>-0.44964729633208905</v>
      </c>
      <c r="L206">
        <f t="shared" si="43"/>
        <v>-0.44080084289429594</v>
      </c>
      <c r="M206" s="4">
        <f t="shared" si="45"/>
        <v>160.34041442450831</v>
      </c>
      <c r="N206">
        <f t="shared" si="46"/>
        <v>10.90650789476244</v>
      </c>
      <c r="O206" s="5">
        <f t="shared" si="47"/>
        <v>3.6976077622468885E-2</v>
      </c>
      <c r="P206">
        <f t="shared" si="48"/>
        <v>3.6976077622468885E-2</v>
      </c>
      <c r="Q206">
        <f t="shared" si="49"/>
        <v>3</v>
      </c>
      <c r="R206" t="str">
        <f t="shared" si="50"/>
        <v>GLEN</v>
      </c>
      <c r="S206" t="str">
        <f t="shared" si="44"/>
        <v>PERRING LOCH</v>
      </c>
    </row>
    <row r="207" spans="1:19" x14ac:dyDescent="0.35">
      <c r="A207">
        <v>197</v>
      </c>
      <c r="B207" t="s">
        <v>225</v>
      </c>
      <c r="C207">
        <f>SUMIF([1]Orig!$S$3:$S$87031,$B207,[1]Orig!AF$3:AF$87031)</f>
        <v>2</v>
      </c>
      <c r="D207">
        <f>SUMIF([1]Orig!$S$3:$S$87031,$B207,[1]Orig!AG$3:AG$87031)</f>
        <v>2</v>
      </c>
      <c r="E207">
        <f>SUMIF([1]Orig!$S$3:$S$87031,$B207,[1]Orig!AH$3:AH$87031)</f>
        <v>3</v>
      </c>
      <c r="F207">
        <f>SUMIF([1]Orig!$S$3:$S$87031,$B207,[1]Orig!AI$3:AI$87031)</f>
        <v>3</v>
      </c>
      <c r="G207">
        <f>SUMIF([1]Orig!$S$3:$S$87031,$B207,[1]Orig!AJ$3:AJ$87031)</f>
        <v>3</v>
      </c>
      <c r="H207" s="4">
        <f t="shared" si="39"/>
        <v>-0.46994756438477875</v>
      </c>
      <c r="I207">
        <f t="shared" si="40"/>
        <v>-0.45785927711112967</v>
      </c>
      <c r="J207">
        <f t="shared" si="41"/>
        <v>-0.444874135232326</v>
      </c>
      <c r="K207">
        <f t="shared" si="42"/>
        <v>-0.44272322850359863</v>
      </c>
      <c r="L207">
        <f t="shared" si="43"/>
        <v>-0.44080084289429594</v>
      </c>
      <c r="M207" s="4">
        <f t="shared" si="45"/>
        <v>160.18503123046577</v>
      </c>
      <c r="N207">
        <f t="shared" si="46"/>
        <v>10.865379911963148</v>
      </c>
      <c r="O207" s="5">
        <f t="shared" si="47"/>
        <v>3.4574191450171203E-2</v>
      </c>
      <c r="P207">
        <f t="shared" si="48"/>
        <v>3.4574191450171203E-2</v>
      </c>
      <c r="Q207">
        <f t="shared" si="49"/>
        <v>3</v>
      </c>
      <c r="R207" t="str">
        <f t="shared" si="50"/>
        <v>GLEN</v>
      </c>
      <c r="S207" t="str">
        <f t="shared" si="44"/>
        <v>ORANGEVILLE</v>
      </c>
    </row>
    <row r="208" spans="1:19" x14ac:dyDescent="0.35">
      <c r="A208">
        <v>198</v>
      </c>
      <c r="B208" t="s">
        <v>226</v>
      </c>
      <c r="C208">
        <f>SUMIF([1]Orig!$S$3:$S$87031,$B208,[1]Orig!AF$3:AF$87031)</f>
        <v>2</v>
      </c>
      <c r="D208">
        <f>SUMIF([1]Orig!$S$3:$S$87031,$B208,[1]Orig!AG$3:AG$87031)</f>
        <v>2</v>
      </c>
      <c r="E208">
        <f>SUMIF([1]Orig!$S$3:$S$87031,$B208,[1]Orig!AH$3:AH$87031)</f>
        <v>2</v>
      </c>
      <c r="F208">
        <f>SUMIF([1]Orig!$S$3:$S$87031,$B208,[1]Orig!AI$3:AI$87031)</f>
        <v>5</v>
      </c>
      <c r="G208">
        <f>SUMIF([1]Orig!$S$3:$S$87031,$B208,[1]Orig!AJ$3:AJ$87031)</f>
        <v>5</v>
      </c>
      <c r="H208" s="4">
        <f t="shared" si="39"/>
        <v>-0.46994756438477875</v>
      </c>
      <c r="I208">
        <f t="shared" si="40"/>
        <v>-0.45785927711112967</v>
      </c>
      <c r="J208">
        <f t="shared" si="41"/>
        <v>-0.45181310163628802</v>
      </c>
      <c r="K208">
        <f t="shared" si="42"/>
        <v>-0.42887509284661779</v>
      </c>
      <c r="L208">
        <f t="shared" si="43"/>
        <v>-0.42731854220879295</v>
      </c>
      <c r="M208" s="4">
        <f t="shared" si="45"/>
        <v>159.95426070506289</v>
      </c>
      <c r="N208">
        <f t="shared" si="46"/>
        <v>10.808041695677661</v>
      </c>
      <c r="O208" s="5">
        <f t="shared" si="47"/>
        <v>3.0472015067064651E-2</v>
      </c>
      <c r="P208">
        <f t="shared" si="48"/>
        <v>3.0472015067064651E-2</v>
      </c>
      <c r="Q208">
        <f t="shared" si="49"/>
        <v>3</v>
      </c>
      <c r="R208" t="str">
        <f t="shared" si="50"/>
        <v>GLEN</v>
      </c>
      <c r="S208" t="str">
        <f t="shared" si="44"/>
        <v>FAIRFIELD AREA</v>
      </c>
    </row>
    <row r="209" spans="1:19" x14ac:dyDescent="0.35">
      <c r="A209">
        <v>199</v>
      </c>
      <c r="B209" t="s">
        <v>227</v>
      </c>
      <c r="C209">
        <f>SUMIF([1]Orig!$S$3:$S$87031,$B209,[1]Orig!AF$3:AF$87031)</f>
        <v>2</v>
      </c>
      <c r="D209">
        <f>SUMIF([1]Orig!$S$3:$S$87031,$B209,[1]Orig!AG$3:AG$87031)</f>
        <v>3</v>
      </c>
      <c r="E209">
        <f>SUMIF([1]Orig!$S$3:$S$87031,$B209,[1]Orig!AH$3:AH$87031)</f>
        <v>6</v>
      </c>
      <c r="F209">
        <f>SUMIF([1]Orig!$S$3:$S$87031,$B209,[1]Orig!AI$3:AI$87031)</f>
        <v>5</v>
      </c>
      <c r="G209">
        <f>SUMIF([1]Orig!$S$3:$S$87031,$B209,[1]Orig!AJ$3:AJ$87031)</f>
        <v>5</v>
      </c>
      <c r="H209" s="4">
        <f t="shared" si="39"/>
        <v>-0.46994756438477875</v>
      </c>
      <c r="I209">
        <f t="shared" si="40"/>
        <v>-0.45087783436767154</v>
      </c>
      <c r="J209">
        <f t="shared" si="41"/>
        <v>-0.42405723602044004</v>
      </c>
      <c r="K209">
        <f t="shared" si="42"/>
        <v>-0.42887509284661779</v>
      </c>
      <c r="L209">
        <f t="shared" si="43"/>
        <v>-0.42731854220879295</v>
      </c>
      <c r="M209" s="4">
        <f t="shared" si="45"/>
        <v>159.56208953228764</v>
      </c>
      <c r="N209">
        <f t="shared" si="46"/>
        <v>10.70343322457158</v>
      </c>
      <c r="O209" s="5">
        <f t="shared" si="47"/>
        <v>2.5694004373816096E-2</v>
      </c>
      <c r="P209">
        <f t="shared" si="48"/>
        <v>2.5694004373816096E-2</v>
      </c>
      <c r="Q209">
        <f t="shared" si="49"/>
        <v>3</v>
      </c>
      <c r="R209" t="str">
        <f t="shared" si="50"/>
        <v>GLEN</v>
      </c>
      <c r="S209" t="str">
        <f t="shared" si="44"/>
        <v>VIOLETVILLE</v>
      </c>
    </row>
    <row r="210" spans="1:19" x14ac:dyDescent="0.35">
      <c r="A210">
        <v>200</v>
      </c>
      <c r="B210" t="s">
        <v>228</v>
      </c>
      <c r="C210">
        <f>SUMIF([1]Orig!$S$3:$S$87031,$B210,[1]Orig!AF$3:AF$87031)</f>
        <v>2</v>
      </c>
      <c r="D210">
        <f>SUMIF([1]Orig!$S$3:$S$87031,$B210,[1]Orig!AG$3:AG$87031)</f>
        <v>2</v>
      </c>
      <c r="E210">
        <f>SUMIF([1]Orig!$S$3:$S$87031,$B210,[1]Orig!AH$3:AH$87031)</f>
        <v>2</v>
      </c>
      <c r="F210">
        <f>SUMIF([1]Orig!$S$3:$S$87031,$B210,[1]Orig!AI$3:AI$87031)</f>
        <v>3</v>
      </c>
      <c r="G210">
        <f>SUMIF([1]Orig!$S$3:$S$87031,$B210,[1]Orig!AJ$3:AJ$87031)</f>
        <v>0</v>
      </c>
      <c r="H210" s="4">
        <f t="shared" si="39"/>
        <v>-0.46994756438477875</v>
      </c>
      <c r="I210">
        <f t="shared" si="40"/>
        <v>-0.45785927711112967</v>
      </c>
      <c r="J210">
        <f t="shared" si="41"/>
        <v>-0.45181310163628802</v>
      </c>
      <c r="K210">
        <f t="shared" si="42"/>
        <v>-0.44272322850359863</v>
      </c>
      <c r="L210">
        <f t="shared" si="43"/>
        <v>-0.4610242939225504</v>
      </c>
      <c r="M210" s="4">
        <f t="shared" si="45"/>
        <v>160.49754381547956</v>
      </c>
      <c r="N210">
        <f t="shared" si="46"/>
        <v>10.943254227447765</v>
      </c>
      <c r="O210" s="5">
        <f t="shared" si="47"/>
        <v>4.0725809291280626E-2</v>
      </c>
      <c r="P210">
        <f t="shared" si="48"/>
        <v>4.0725809291280626E-2</v>
      </c>
      <c r="Q210">
        <f t="shared" si="49"/>
        <v>3</v>
      </c>
      <c r="R210" t="str">
        <f t="shared" si="50"/>
        <v>GLEN</v>
      </c>
      <c r="S210" t="str">
        <f t="shared" si="44"/>
        <v>STONEWOOD-PENTWOOD-WINSTON</v>
      </c>
    </row>
    <row r="211" spans="1:19" x14ac:dyDescent="0.35">
      <c r="A211">
        <v>201</v>
      </c>
      <c r="B211" t="s">
        <v>229</v>
      </c>
      <c r="C211">
        <f>SUMIF([1]Orig!$S$3:$S$87031,$B211,[1]Orig!AF$3:AF$87031)</f>
        <v>2</v>
      </c>
      <c r="D211">
        <f>SUMIF([1]Orig!$S$3:$S$87031,$B211,[1]Orig!AG$3:AG$87031)</f>
        <v>4</v>
      </c>
      <c r="E211">
        <f>SUMIF([1]Orig!$S$3:$S$87031,$B211,[1]Orig!AH$3:AH$87031)</f>
        <v>3</v>
      </c>
      <c r="F211">
        <f>SUMIF([1]Orig!$S$3:$S$87031,$B211,[1]Orig!AI$3:AI$87031)</f>
        <v>1</v>
      </c>
      <c r="G211">
        <f>SUMIF([1]Orig!$S$3:$S$87031,$B211,[1]Orig!AJ$3:AJ$87031)</f>
        <v>1</v>
      </c>
      <c r="H211" s="4">
        <f t="shared" si="39"/>
        <v>-0.46994756438477875</v>
      </c>
      <c r="I211">
        <f t="shared" si="40"/>
        <v>-0.4438963916242134</v>
      </c>
      <c r="J211">
        <f t="shared" si="41"/>
        <v>-0.444874135232326</v>
      </c>
      <c r="K211">
        <f t="shared" si="42"/>
        <v>-0.45657136416057947</v>
      </c>
      <c r="L211">
        <f t="shared" si="43"/>
        <v>-0.45428314357979888</v>
      </c>
      <c r="M211" s="4">
        <f t="shared" si="45"/>
        <v>160.3370646198432</v>
      </c>
      <c r="N211">
        <f t="shared" si="46"/>
        <v>10.899961130789665</v>
      </c>
      <c r="O211" s="5">
        <f t="shared" si="47"/>
        <v>3.8776227738460234E-2</v>
      </c>
      <c r="P211">
        <f t="shared" si="48"/>
        <v>3.8776227738460234E-2</v>
      </c>
      <c r="Q211">
        <f t="shared" si="49"/>
        <v>3</v>
      </c>
      <c r="R211" t="str">
        <f t="shared" si="50"/>
        <v>GLEN</v>
      </c>
      <c r="S211" t="str">
        <f t="shared" si="44"/>
        <v>HOMELAND</v>
      </c>
    </row>
    <row r="212" spans="1:19" x14ac:dyDescent="0.35">
      <c r="A212">
        <v>202</v>
      </c>
      <c r="B212" t="s">
        <v>230</v>
      </c>
      <c r="C212">
        <f>SUMIF([1]Orig!$S$3:$S$87031,$B212,[1]Orig!AF$3:AF$87031)</f>
        <v>2</v>
      </c>
      <c r="D212">
        <f>SUMIF([1]Orig!$S$3:$S$87031,$B212,[1]Orig!AG$3:AG$87031)</f>
        <v>4</v>
      </c>
      <c r="E212">
        <f>SUMIF([1]Orig!$S$3:$S$87031,$B212,[1]Orig!AH$3:AH$87031)</f>
        <v>5</v>
      </c>
      <c r="F212">
        <f>SUMIF([1]Orig!$S$3:$S$87031,$B212,[1]Orig!AI$3:AI$87031)</f>
        <v>6</v>
      </c>
      <c r="G212">
        <f>SUMIF([1]Orig!$S$3:$S$87031,$B212,[1]Orig!AJ$3:AJ$87031)</f>
        <v>5</v>
      </c>
      <c r="H212" s="4">
        <f t="shared" si="39"/>
        <v>-0.46994756438477875</v>
      </c>
      <c r="I212">
        <f t="shared" si="40"/>
        <v>-0.4438963916242134</v>
      </c>
      <c r="J212">
        <f t="shared" si="41"/>
        <v>-0.43099620242440206</v>
      </c>
      <c r="K212">
        <f t="shared" si="42"/>
        <v>-0.42195102501812737</v>
      </c>
      <c r="L212">
        <f t="shared" si="43"/>
        <v>-0.42731854220879295</v>
      </c>
      <c r="M212" s="4">
        <f t="shared" si="45"/>
        <v>159.48466443224004</v>
      </c>
      <c r="N212">
        <f t="shared" si="46"/>
        <v>10.681729194255174</v>
      </c>
      <c r="O212" s="5">
        <f t="shared" si="47"/>
        <v>2.4677155456229033E-2</v>
      </c>
      <c r="P212">
        <f t="shared" si="48"/>
        <v>2.4677155456229033E-2</v>
      </c>
      <c r="Q212">
        <f t="shared" si="49"/>
        <v>3</v>
      </c>
      <c r="R212" t="str">
        <f t="shared" si="50"/>
        <v>GLEN</v>
      </c>
      <c r="S212" t="str">
        <f t="shared" si="44"/>
        <v>GLEN OAKS</v>
      </c>
    </row>
    <row r="213" spans="1:19" x14ac:dyDescent="0.35">
      <c r="A213">
        <v>203</v>
      </c>
      <c r="B213" t="s">
        <v>231</v>
      </c>
      <c r="C213">
        <f>SUMIF([1]Orig!$S$3:$S$87031,$B213,[1]Orig!AF$3:AF$87031)</f>
        <v>1</v>
      </c>
      <c r="D213">
        <f>SUMIF([1]Orig!$S$3:$S$87031,$B213,[1]Orig!AG$3:AG$87031)</f>
        <v>2</v>
      </c>
      <c r="E213">
        <f>SUMIF([1]Orig!$S$3:$S$87031,$B213,[1]Orig!AH$3:AH$87031)</f>
        <v>2</v>
      </c>
      <c r="F213">
        <f>SUMIF([1]Orig!$S$3:$S$87031,$B213,[1]Orig!AI$3:AI$87031)</f>
        <v>1</v>
      </c>
      <c r="G213">
        <f>SUMIF([1]Orig!$S$3:$S$87031,$B213,[1]Orig!AJ$3:AJ$87031)</f>
        <v>1</v>
      </c>
      <c r="H213" s="4">
        <f t="shared" si="39"/>
        <v>-0.47728589020516066</v>
      </c>
      <c r="I213">
        <f t="shared" si="40"/>
        <v>-0.45785927711112967</v>
      </c>
      <c r="J213">
        <f t="shared" si="41"/>
        <v>-0.45181310163628802</v>
      </c>
      <c r="K213">
        <f t="shared" si="42"/>
        <v>-0.45657136416057947</v>
      </c>
      <c r="L213">
        <f t="shared" si="43"/>
        <v>-0.45428314357979888</v>
      </c>
      <c r="M213" s="4">
        <f t="shared" si="45"/>
        <v>160.6565112473279</v>
      </c>
      <c r="N213">
        <f t="shared" si="46"/>
        <v>10.985702517384354</v>
      </c>
      <c r="O213" s="5">
        <f t="shared" si="47"/>
        <v>4.2446085525610334E-2</v>
      </c>
      <c r="P213">
        <f t="shared" si="48"/>
        <v>4.2446085525610334E-2</v>
      </c>
      <c r="Q213">
        <f t="shared" si="49"/>
        <v>3</v>
      </c>
      <c r="R213" t="str">
        <f t="shared" si="50"/>
        <v>GLEN</v>
      </c>
      <c r="S213" t="str">
        <f t="shared" si="44"/>
        <v>HERITAGE CROSSING</v>
      </c>
    </row>
    <row r="214" spans="1:19" x14ac:dyDescent="0.35">
      <c r="A214">
        <v>204</v>
      </c>
      <c r="B214" t="s">
        <v>232</v>
      </c>
      <c r="C214">
        <f>SUMIF([1]Orig!$S$3:$S$87031,$B214,[1]Orig!AF$3:AF$87031)</f>
        <v>1</v>
      </c>
      <c r="D214">
        <f>SUMIF([1]Orig!$S$3:$S$87031,$B214,[1]Orig!AG$3:AG$87031)</f>
        <v>0</v>
      </c>
      <c r="E214">
        <f>SUMIF([1]Orig!$S$3:$S$87031,$B214,[1]Orig!AH$3:AH$87031)</f>
        <v>0</v>
      </c>
      <c r="F214">
        <f>SUMIF([1]Orig!$S$3:$S$87031,$B214,[1]Orig!AI$3:AI$87031)</f>
        <v>0</v>
      </c>
      <c r="G214">
        <f>SUMIF([1]Orig!$S$3:$S$87031,$B214,[1]Orig!AJ$3:AJ$87031)</f>
        <v>0</v>
      </c>
      <c r="H214" s="4">
        <f t="shared" si="39"/>
        <v>-0.47728589020516066</v>
      </c>
      <c r="I214">
        <f t="shared" si="40"/>
        <v>-0.47182216259804594</v>
      </c>
      <c r="J214">
        <f t="shared" si="41"/>
        <v>-0.465691034444212</v>
      </c>
      <c r="K214">
        <f t="shared" si="42"/>
        <v>-0.46349543198906989</v>
      </c>
      <c r="L214">
        <f t="shared" si="43"/>
        <v>-0.4610242939225504</v>
      </c>
      <c r="M214" s="4">
        <f t="shared" si="45"/>
        <v>161.1272362292616</v>
      </c>
      <c r="N214">
        <f t="shared" si="46"/>
        <v>11.111841381003787</v>
      </c>
      <c r="O214" s="5">
        <f t="shared" si="47"/>
        <v>5.0352936039113907E-2</v>
      </c>
      <c r="P214">
        <f t="shared" si="48"/>
        <v>5.0352936039113907E-2</v>
      </c>
      <c r="Q214">
        <f t="shared" si="49"/>
        <v>3</v>
      </c>
      <c r="R214" t="str">
        <f t="shared" si="50"/>
        <v>GLEN</v>
      </c>
      <c r="S214" t="str">
        <f t="shared" si="44"/>
        <v>OTTERBEIN</v>
      </c>
    </row>
    <row r="215" spans="1:19" x14ac:dyDescent="0.35">
      <c r="A215">
        <v>205</v>
      </c>
      <c r="B215" t="s">
        <v>233</v>
      </c>
      <c r="C215">
        <f>SUMIF([1]Orig!$S$3:$S$87031,$B215,[1]Orig!AF$3:AF$87031)</f>
        <v>1</v>
      </c>
      <c r="D215">
        <f>SUMIF([1]Orig!$S$3:$S$87031,$B215,[1]Orig!AG$3:AG$87031)</f>
        <v>1</v>
      </c>
      <c r="E215">
        <f>SUMIF([1]Orig!$S$3:$S$87031,$B215,[1]Orig!AH$3:AH$87031)</f>
        <v>1</v>
      </c>
      <c r="F215">
        <f>SUMIF([1]Orig!$S$3:$S$87031,$B215,[1]Orig!AI$3:AI$87031)</f>
        <v>1</v>
      </c>
      <c r="G215">
        <f>SUMIF([1]Orig!$S$3:$S$87031,$B215,[1]Orig!AJ$3:AJ$87031)</f>
        <v>1</v>
      </c>
      <c r="H215" s="4">
        <f t="shared" si="39"/>
        <v>-0.47728589020516066</v>
      </c>
      <c r="I215">
        <f t="shared" si="40"/>
        <v>-0.4648407198545878</v>
      </c>
      <c r="J215">
        <f t="shared" si="41"/>
        <v>-0.45875206804024998</v>
      </c>
      <c r="K215">
        <f t="shared" si="42"/>
        <v>-0.45657136416057947</v>
      </c>
      <c r="L215">
        <f t="shared" si="43"/>
        <v>-0.45428314357979888</v>
      </c>
      <c r="M215" s="4">
        <f t="shared" si="45"/>
        <v>160.81414858276605</v>
      </c>
      <c r="N215">
        <f t="shared" si="46"/>
        <v>11.028825572743948</v>
      </c>
      <c r="O215" s="5">
        <f t="shared" si="47"/>
        <v>4.4673368292877026E-2</v>
      </c>
      <c r="P215">
        <f t="shared" si="48"/>
        <v>4.4673368292877026E-2</v>
      </c>
      <c r="Q215">
        <f t="shared" si="49"/>
        <v>3</v>
      </c>
      <c r="R215" t="str">
        <f t="shared" si="50"/>
        <v>GLEN</v>
      </c>
      <c r="S215" t="str">
        <f t="shared" si="44"/>
        <v>PENN-FALLSWAY</v>
      </c>
    </row>
    <row r="216" spans="1:19" x14ac:dyDescent="0.35">
      <c r="A216">
        <v>206</v>
      </c>
      <c r="B216" t="s">
        <v>234</v>
      </c>
      <c r="C216">
        <f>SUMIF([1]Orig!$S$3:$S$87031,$B216,[1]Orig!AF$3:AF$87031)</f>
        <v>1</v>
      </c>
      <c r="D216">
        <f>SUMIF([1]Orig!$S$3:$S$87031,$B216,[1]Orig!AG$3:AG$87031)</f>
        <v>0</v>
      </c>
      <c r="E216">
        <f>SUMIF([1]Orig!$S$3:$S$87031,$B216,[1]Orig!AH$3:AH$87031)</f>
        <v>0</v>
      </c>
      <c r="F216">
        <f>SUMIF([1]Orig!$S$3:$S$87031,$B216,[1]Orig!AI$3:AI$87031)</f>
        <v>0</v>
      </c>
      <c r="G216">
        <f>SUMIF([1]Orig!$S$3:$S$87031,$B216,[1]Orig!AJ$3:AJ$87031)</f>
        <v>0</v>
      </c>
      <c r="H216" s="4">
        <f t="shared" si="39"/>
        <v>-0.47728589020516066</v>
      </c>
      <c r="I216">
        <f t="shared" si="40"/>
        <v>-0.47182216259804594</v>
      </c>
      <c r="J216">
        <f t="shared" si="41"/>
        <v>-0.465691034444212</v>
      </c>
      <c r="K216">
        <f t="shared" si="42"/>
        <v>-0.46349543198906989</v>
      </c>
      <c r="L216">
        <f t="shared" si="43"/>
        <v>-0.4610242939225504</v>
      </c>
      <c r="M216" s="4">
        <f t="shared" si="45"/>
        <v>161.1272362292616</v>
      </c>
      <c r="N216">
        <f t="shared" si="46"/>
        <v>11.111841381003787</v>
      </c>
      <c r="O216" s="5">
        <f t="shared" si="47"/>
        <v>5.0352936039113907E-2</v>
      </c>
      <c r="P216">
        <f t="shared" si="48"/>
        <v>5.0352936039113907E-2</v>
      </c>
      <c r="Q216">
        <f t="shared" si="49"/>
        <v>3</v>
      </c>
      <c r="R216" t="str">
        <f t="shared" si="50"/>
        <v>GLEN</v>
      </c>
      <c r="S216" t="str">
        <f t="shared" si="44"/>
        <v>DUNBAR-BROADWAY</v>
      </c>
    </row>
    <row r="217" spans="1:19" x14ac:dyDescent="0.35">
      <c r="A217">
        <v>207</v>
      </c>
      <c r="B217" t="s">
        <v>235</v>
      </c>
      <c r="C217">
        <f>SUMIF([1]Orig!$S$3:$S$87031,$B217,[1]Orig!AF$3:AF$87031)</f>
        <v>1</v>
      </c>
      <c r="D217">
        <f>SUMIF([1]Orig!$S$3:$S$87031,$B217,[1]Orig!AG$3:AG$87031)</f>
        <v>0</v>
      </c>
      <c r="E217">
        <f>SUMIF([1]Orig!$S$3:$S$87031,$B217,[1]Orig!AH$3:AH$87031)</f>
        <v>0</v>
      </c>
      <c r="F217">
        <f>SUMIF([1]Orig!$S$3:$S$87031,$B217,[1]Orig!AI$3:AI$87031)</f>
        <v>0</v>
      </c>
      <c r="G217">
        <f>SUMIF([1]Orig!$S$3:$S$87031,$B217,[1]Orig!AJ$3:AJ$87031)</f>
        <v>0</v>
      </c>
      <c r="H217" s="4">
        <f t="shared" si="39"/>
        <v>-0.47728589020516066</v>
      </c>
      <c r="I217">
        <f t="shared" si="40"/>
        <v>-0.47182216259804594</v>
      </c>
      <c r="J217">
        <f t="shared" si="41"/>
        <v>-0.465691034444212</v>
      </c>
      <c r="K217">
        <f t="shared" si="42"/>
        <v>-0.46349543198906989</v>
      </c>
      <c r="L217">
        <f t="shared" si="43"/>
        <v>-0.4610242939225504</v>
      </c>
      <c r="M217" s="4">
        <f t="shared" si="45"/>
        <v>161.1272362292616</v>
      </c>
      <c r="N217">
        <f t="shared" si="46"/>
        <v>11.111841381003787</v>
      </c>
      <c r="O217" s="5">
        <f t="shared" si="47"/>
        <v>5.0352936039113907E-2</v>
      </c>
      <c r="P217">
        <f t="shared" si="48"/>
        <v>5.0352936039113907E-2</v>
      </c>
      <c r="Q217">
        <f t="shared" si="49"/>
        <v>3</v>
      </c>
      <c r="R217" t="str">
        <f t="shared" si="50"/>
        <v>GLEN</v>
      </c>
      <c r="S217" t="str">
        <f t="shared" si="44"/>
        <v>GWYNNS FALLS/LEAKIN PARK</v>
      </c>
    </row>
    <row r="218" spans="1:19" x14ac:dyDescent="0.35">
      <c r="A218">
        <v>208</v>
      </c>
      <c r="B218" t="s">
        <v>236</v>
      </c>
      <c r="C218">
        <f>SUMIF([1]Orig!$S$3:$S$87031,$B218,[1]Orig!AF$3:AF$87031)</f>
        <v>1</v>
      </c>
      <c r="D218">
        <f>SUMIF([1]Orig!$S$3:$S$87031,$B218,[1]Orig!AG$3:AG$87031)</f>
        <v>1</v>
      </c>
      <c r="E218">
        <f>SUMIF([1]Orig!$S$3:$S$87031,$B218,[1]Orig!AH$3:AH$87031)</f>
        <v>1</v>
      </c>
      <c r="F218">
        <f>SUMIF([1]Orig!$S$3:$S$87031,$B218,[1]Orig!AI$3:AI$87031)</f>
        <v>1</v>
      </c>
      <c r="G218">
        <f>SUMIF([1]Orig!$S$3:$S$87031,$B218,[1]Orig!AJ$3:AJ$87031)</f>
        <v>1</v>
      </c>
      <c r="H218" s="4">
        <f t="shared" si="39"/>
        <v>-0.47728589020516066</v>
      </c>
      <c r="I218">
        <f t="shared" si="40"/>
        <v>-0.4648407198545878</v>
      </c>
      <c r="J218">
        <f t="shared" si="41"/>
        <v>-0.45875206804024998</v>
      </c>
      <c r="K218">
        <f t="shared" si="42"/>
        <v>-0.45657136416057947</v>
      </c>
      <c r="L218">
        <f t="shared" si="43"/>
        <v>-0.45428314357979888</v>
      </c>
      <c r="M218" s="4">
        <f t="shared" si="45"/>
        <v>160.81414858276605</v>
      </c>
      <c r="N218">
        <f t="shared" si="46"/>
        <v>11.028825572743948</v>
      </c>
      <c r="O218" s="5">
        <f t="shared" si="47"/>
        <v>4.4673368292877026E-2</v>
      </c>
      <c r="P218">
        <f t="shared" si="48"/>
        <v>4.4673368292877026E-2</v>
      </c>
      <c r="Q218">
        <f t="shared" si="49"/>
        <v>3</v>
      </c>
      <c r="R218" t="str">
        <f t="shared" si="50"/>
        <v>GLEN</v>
      </c>
      <c r="S218" t="str">
        <f t="shared" si="44"/>
        <v>WYMAN PARK</v>
      </c>
    </row>
    <row r="219" spans="1:19" x14ac:dyDescent="0.35">
      <c r="A219">
        <v>209</v>
      </c>
      <c r="B219" t="s">
        <v>237</v>
      </c>
      <c r="C219">
        <f>SUMIF([1]Orig!$S$3:$S$87031,$B219,[1]Orig!AF$3:AF$87031)</f>
        <v>1</v>
      </c>
      <c r="D219">
        <f>SUMIF([1]Orig!$S$3:$S$87031,$B219,[1]Orig!AG$3:AG$87031)</f>
        <v>0</v>
      </c>
      <c r="E219">
        <f>SUMIF([1]Orig!$S$3:$S$87031,$B219,[1]Orig!AH$3:AH$87031)</f>
        <v>0</v>
      </c>
      <c r="F219">
        <f>SUMIF([1]Orig!$S$3:$S$87031,$B219,[1]Orig!AI$3:AI$87031)</f>
        <v>0</v>
      </c>
      <c r="G219">
        <f>SUMIF([1]Orig!$S$3:$S$87031,$B219,[1]Orig!AJ$3:AJ$87031)</f>
        <v>0</v>
      </c>
      <c r="H219" s="4">
        <f t="shared" si="39"/>
        <v>-0.47728589020516066</v>
      </c>
      <c r="I219">
        <f t="shared" si="40"/>
        <v>-0.47182216259804594</v>
      </c>
      <c r="J219">
        <f t="shared" si="41"/>
        <v>-0.465691034444212</v>
      </c>
      <c r="K219">
        <f t="shared" si="42"/>
        <v>-0.46349543198906989</v>
      </c>
      <c r="L219">
        <f t="shared" si="43"/>
        <v>-0.4610242939225504</v>
      </c>
      <c r="M219" s="4">
        <f t="shared" si="45"/>
        <v>161.1272362292616</v>
      </c>
      <c r="N219">
        <f t="shared" si="46"/>
        <v>11.111841381003787</v>
      </c>
      <c r="O219" s="5">
        <f t="shared" si="47"/>
        <v>5.0352936039113907E-2</v>
      </c>
      <c r="P219">
        <f t="shared" si="48"/>
        <v>5.0352936039113907E-2</v>
      </c>
      <c r="Q219">
        <f t="shared" si="49"/>
        <v>3</v>
      </c>
      <c r="R219" t="str">
        <f t="shared" si="50"/>
        <v>GLEN</v>
      </c>
      <c r="S219" t="str">
        <f t="shared" si="44"/>
        <v>CHESWOLDE</v>
      </c>
    </row>
    <row r="220" spans="1:19" x14ac:dyDescent="0.35">
      <c r="A220">
        <v>210</v>
      </c>
      <c r="B220" t="s">
        <v>238</v>
      </c>
      <c r="C220">
        <f>SUMIF([1]Orig!$S$3:$S$87031,$B220,[1]Orig!AF$3:AF$87031)</f>
        <v>1</v>
      </c>
      <c r="D220">
        <f>SUMIF([1]Orig!$S$3:$S$87031,$B220,[1]Orig!AG$3:AG$87031)</f>
        <v>1</v>
      </c>
      <c r="E220">
        <f>SUMIF([1]Orig!$S$3:$S$87031,$B220,[1]Orig!AH$3:AH$87031)</f>
        <v>2</v>
      </c>
      <c r="F220">
        <f>SUMIF([1]Orig!$S$3:$S$87031,$B220,[1]Orig!AI$3:AI$87031)</f>
        <v>2</v>
      </c>
      <c r="G220">
        <f>SUMIF([1]Orig!$S$3:$S$87031,$B220,[1]Orig!AJ$3:AJ$87031)</f>
        <v>1</v>
      </c>
      <c r="H220" s="4">
        <f t="shared" si="39"/>
        <v>-0.47728589020516066</v>
      </c>
      <c r="I220">
        <f t="shared" si="40"/>
        <v>-0.4648407198545878</v>
      </c>
      <c r="J220">
        <f t="shared" si="41"/>
        <v>-0.45181310163628802</v>
      </c>
      <c r="K220">
        <f t="shared" si="42"/>
        <v>-0.44964729633208905</v>
      </c>
      <c r="L220">
        <f t="shared" si="43"/>
        <v>-0.45428314357979888</v>
      </c>
      <c r="M220" s="4">
        <f t="shared" si="45"/>
        <v>160.65857320478344</v>
      </c>
      <c r="N220">
        <f t="shared" si="46"/>
        <v>10.987505406004558</v>
      </c>
      <c r="O220" s="5">
        <f t="shared" si="47"/>
        <v>4.2079298180481658E-2</v>
      </c>
      <c r="P220">
        <f t="shared" si="48"/>
        <v>4.2079298180481658E-2</v>
      </c>
      <c r="Q220">
        <f t="shared" si="49"/>
        <v>3</v>
      </c>
      <c r="R220" t="str">
        <f t="shared" si="50"/>
        <v>GLEN</v>
      </c>
      <c r="S220" t="str">
        <f t="shared" si="44"/>
        <v>LAKE EVESHAM</v>
      </c>
    </row>
    <row r="221" spans="1:19" x14ac:dyDescent="0.35">
      <c r="A221">
        <v>211</v>
      </c>
      <c r="B221" t="s">
        <v>239</v>
      </c>
      <c r="C221">
        <f>SUMIF([1]Orig!$S$3:$S$87031,$B221,[1]Orig!AF$3:AF$87031)</f>
        <v>1</v>
      </c>
      <c r="D221">
        <f>SUMIF([1]Orig!$S$3:$S$87031,$B221,[1]Orig!AG$3:AG$87031)</f>
        <v>3</v>
      </c>
      <c r="E221">
        <f>SUMIF([1]Orig!$S$3:$S$87031,$B221,[1]Orig!AH$3:AH$87031)</f>
        <v>3</v>
      </c>
      <c r="F221">
        <f>SUMIF([1]Orig!$S$3:$S$87031,$B221,[1]Orig!AI$3:AI$87031)</f>
        <v>4</v>
      </c>
      <c r="G221">
        <f>SUMIF([1]Orig!$S$3:$S$87031,$B221,[1]Orig!AJ$3:AJ$87031)</f>
        <v>5</v>
      </c>
      <c r="H221" s="4">
        <f t="shared" si="39"/>
        <v>-0.47728589020516066</v>
      </c>
      <c r="I221">
        <f t="shared" si="40"/>
        <v>-0.45087783436767154</v>
      </c>
      <c r="J221">
        <f t="shared" si="41"/>
        <v>-0.444874135232326</v>
      </c>
      <c r="K221">
        <f t="shared" si="42"/>
        <v>-0.43579916067510821</v>
      </c>
      <c r="L221">
        <f t="shared" si="43"/>
        <v>-0.42731854220879295</v>
      </c>
      <c r="M221" s="4">
        <f t="shared" si="45"/>
        <v>159.95666556928526</v>
      </c>
      <c r="N221">
        <f t="shared" si="46"/>
        <v>10.806028948002458</v>
      </c>
      <c r="O221" s="5">
        <f t="shared" si="47"/>
        <v>3.034895973431153E-2</v>
      </c>
      <c r="P221">
        <f t="shared" si="48"/>
        <v>3.034895973431153E-2</v>
      </c>
      <c r="Q221">
        <f t="shared" si="49"/>
        <v>3</v>
      </c>
      <c r="R221" t="str">
        <f t="shared" si="50"/>
        <v>GLEN</v>
      </c>
      <c r="S221" t="str">
        <f t="shared" si="44"/>
        <v>ORIGINAL NORTHWOOD</v>
      </c>
    </row>
    <row r="222" spans="1:19" x14ac:dyDescent="0.35">
      <c r="A222">
        <v>212</v>
      </c>
      <c r="B222" t="s">
        <v>240</v>
      </c>
      <c r="C222">
        <f>SUMIF([1]Orig!$S$3:$S$87031,$B222,[1]Orig!AF$3:AF$87031)</f>
        <v>1</v>
      </c>
      <c r="D222">
        <f>SUMIF([1]Orig!$S$3:$S$87031,$B222,[1]Orig!AG$3:AG$87031)</f>
        <v>4</v>
      </c>
      <c r="E222">
        <f>SUMIF([1]Orig!$S$3:$S$87031,$B222,[1]Orig!AH$3:AH$87031)</f>
        <v>5</v>
      </c>
      <c r="F222">
        <f>SUMIF([1]Orig!$S$3:$S$87031,$B222,[1]Orig!AI$3:AI$87031)</f>
        <v>6</v>
      </c>
      <c r="G222">
        <f>SUMIF([1]Orig!$S$3:$S$87031,$B222,[1]Orig!AJ$3:AJ$87031)</f>
        <v>2</v>
      </c>
      <c r="H222" s="4">
        <f t="shared" si="39"/>
        <v>-0.47728589020516066</v>
      </c>
      <c r="I222">
        <f t="shared" si="40"/>
        <v>-0.4438963916242134</v>
      </c>
      <c r="J222">
        <f t="shared" si="41"/>
        <v>-0.43099620242440206</v>
      </c>
      <c r="K222">
        <f t="shared" si="42"/>
        <v>-0.42195102501812737</v>
      </c>
      <c r="L222">
        <f t="shared" si="43"/>
        <v>-0.44754199323704741</v>
      </c>
      <c r="M222" s="4">
        <f t="shared" si="45"/>
        <v>159.80128869684259</v>
      </c>
      <c r="N222">
        <f t="shared" si="46"/>
        <v>10.759038508595669</v>
      </c>
      <c r="O222" s="5">
        <f t="shared" si="47"/>
        <v>2.9983788530334565E-2</v>
      </c>
      <c r="P222">
        <f t="shared" si="48"/>
        <v>2.9983788530334565E-2</v>
      </c>
      <c r="Q222">
        <f t="shared" si="49"/>
        <v>3</v>
      </c>
      <c r="R222" t="str">
        <f t="shared" si="50"/>
        <v>GLEN</v>
      </c>
      <c r="S222" t="str">
        <f t="shared" si="44"/>
        <v>WOODBOURNE HEIGHTS</v>
      </c>
    </row>
    <row r="223" spans="1:19" x14ac:dyDescent="0.35">
      <c r="A223">
        <v>213</v>
      </c>
      <c r="B223" t="s">
        <v>241</v>
      </c>
      <c r="C223">
        <f>SUMIF([1]Orig!$S$3:$S$87031,$B223,[1]Orig!AF$3:AF$87031)</f>
        <v>1</v>
      </c>
      <c r="D223">
        <f>SUMIF([1]Orig!$S$3:$S$87031,$B223,[1]Orig!AG$3:AG$87031)</f>
        <v>1</v>
      </c>
      <c r="E223">
        <f>SUMIF([1]Orig!$S$3:$S$87031,$B223,[1]Orig!AH$3:AH$87031)</f>
        <v>2</v>
      </c>
      <c r="F223">
        <f>SUMIF([1]Orig!$S$3:$S$87031,$B223,[1]Orig!AI$3:AI$87031)</f>
        <v>2</v>
      </c>
      <c r="G223">
        <f>SUMIF([1]Orig!$S$3:$S$87031,$B223,[1]Orig!AJ$3:AJ$87031)</f>
        <v>2</v>
      </c>
      <c r="H223" s="4">
        <f t="shared" si="39"/>
        <v>-0.47728589020516066</v>
      </c>
      <c r="I223">
        <f t="shared" si="40"/>
        <v>-0.4648407198545878</v>
      </c>
      <c r="J223">
        <f t="shared" si="41"/>
        <v>-0.45181310163628802</v>
      </c>
      <c r="K223">
        <f t="shared" si="42"/>
        <v>-0.44964729633208905</v>
      </c>
      <c r="L223">
        <f t="shared" si="43"/>
        <v>-0.44754199323704741</v>
      </c>
      <c r="M223" s="4">
        <f t="shared" si="45"/>
        <v>160.5805473884443</v>
      </c>
      <c r="N223">
        <f t="shared" si="46"/>
        <v>10.968464743776199</v>
      </c>
      <c r="O223" s="5">
        <f t="shared" si="47"/>
        <v>4.0397903186569259E-2</v>
      </c>
      <c r="P223">
        <f t="shared" si="48"/>
        <v>4.0397903186569259E-2</v>
      </c>
      <c r="Q223">
        <f t="shared" si="49"/>
        <v>3</v>
      </c>
      <c r="R223" t="str">
        <f t="shared" si="50"/>
        <v>GLEN</v>
      </c>
      <c r="S223" t="str">
        <f t="shared" si="44"/>
        <v>MORAVIA-WALTHER</v>
      </c>
    </row>
    <row r="224" spans="1:19" x14ac:dyDescent="0.35">
      <c r="A224">
        <v>214</v>
      </c>
      <c r="B224" t="s">
        <v>242</v>
      </c>
      <c r="C224">
        <f>SUMIF([1]Orig!$S$3:$S$87031,$B224,[1]Orig!AF$3:AF$87031)</f>
        <v>1</v>
      </c>
      <c r="D224">
        <f>SUMIF([1]Orig!$S$3:$S$87031,$B224,[1]Orig!AG$3:AG$87031)</f>
        <v>3</v>
      </c>
      <c r="E224">
        <f>SUMIF([1]Orig!$S$3:$S$87031,$B224,[1]Orig!AH$3:AH$87031)</f>
        <v>3</v>
      </c>
      <c r="F224">
        <f>SUMIF([1]Orig!$S$3:$S$87031,$B224,[1]Orig!AI$3:AI$87031)</f>
        <v>7</v>
      </c>
      <c r="G224">
        <f>SUMIF([1]Orig!$S$3:$S$87031,$B224,[1]Orig!AJ$3:AJ$87031)</f>
        <v>7</v>
      </c>
      <c r="H224" s="4">
        <f t="shared" si="39"/>
        <v>-0.47728589020516066</v>
      </c>
      <c r="I224">
        <f t="shared" si="40"/>
        <v>-0.45087783436767154</v>
      </c>
      <c r="J224">
        <f t="shared" si="41"/>
        <v>-0.444874135232326</v>
      </c>
      <c r="K224">
        <f t="shared" si="42"/>
        <v>-0.41502695718963695</v>
      </c>
      <c r="L224">
        <f t="shared" si="43"/>
        <v>-0.41383624152328996</v>
      </c>
      <c r="M224" s="4">
        <f t="shared" si="45"/>
        <v>159.57145070728691</v>
      </c>
      <c r="N224">
        <f t="shared" si="46"/>
        <v>10.708501606364749</v>
      </c>
      <c r="O224" s="5">
        <f t="shared" si="47"/>
        <v>2.4783754625978364E-2</v>
      </c>
      <c r="P224">
        <f t="shared" si="48"/>
        <v>2.4783754625978364E-2</v>
      </c>
      <c r="Q224">
        <f t="shared" si="49"/>
        <v>3</v>
      </c>
      <c r="R224" t="str">
        <f t="shared" si="50"/>
        <v>GLEN</v>
      </c>
      <c r="S224" t="str">
        <f t="shared" si="44"/>
        <v>JOSEPH LEE</v>
      </c>
    </row>
    <row r="225" spans="1:19" x14ac:dyDescent="0.35">
      <c r="A225">
        <v>215</v>
      </c>
      <c r="B225" t="s">
        <v>243</v>
      </c>
      <c r="C225">
        <f>SUMIF([1]Orig!$S$3:$S$87031,$B225,[1]Orig!AF$3:AF$87031)</f>
        <v>1</v>
      </c>
      <c r="D225">
        <f>SUMIF([1]Orig!$S$3:$S$87031,$B225,[1]Orig!AG$3:AG$87031)</f>
        <v>1</v>
      </c>
      <c r="E225">
        <f>SUMIF([1]Orig!$S$3:$S$87031,$B225,[1]Orig!AH$3:AH$87031)</f>
        <v>3</v>
      </c>
      <c r="F225">
        <f>SUMIF([1]Orig!$S$3:$S$87031,$B225,[1]Orig!AI$3:AI$87031)</f>
        <v>5</v>
      </c>
      <c r="G225">
        <f>SUMIF([1]Orig!$S$3:$S$87031,$B225,[1]Orig!AJ$3:AJ$87031)</f>
        <v>5</v>
      </c>
      <c r="H225" s="4">
        <f t="shared" si="39"/>
        <v>-0.47728589020516066</v>
      </c>
      <c r="I225">
        <f t="shared" si="40"/>
        <v>-0.4648407198545878</v>
      </c>
      <c r="J225">
        <f t="shared" si="41"/>
        <v>-0.444874135232326</v>
      </c>
      <c r="K225">
        <f t="shared" si="42"/>
        <v>-0.42887509284661779</v>
      </c>
      <c r="L225">
        <f t="shared" si="43"/>
        <v>-0.42731854220879295</v>
      </c>
      <c r="M225" s="4">
        <f t="shared" si="45"/>
        <v>160.03802360287926</v>
      </c>
      <c r="N225">
        <f t="shared" si="46"/>
        <v>10.830296439879406</v>
      </c>
      <c r="O225" s="5">
        <f t="shared" si="47"/>
        <v>3.1195898993767575E-2</v>
      </c>
      <c r="P225">
        <f t="shared" si="48"/>
        <v>3.1195898993767575E-2</v>
      </c>
      <c r="Q225">
        <f t="shared" si="49"/>
        <v>3</v>
      </c>
      <c r="R225" t="str">
        <f t="shared" si="50"/>
        <v>GLEN</v>
      </c>
      <c r="S225" t="str">
        <f t="shared" si="44"/>
        <v>MEDFORD</v>
      </c>
    </row>
    <row r="226" spans="1:19" x14ac:dyDescent="0.35">
      <c r="A226">
        <v>216</v>
      </c>
      <c r="B226" t="s">
        <v>244</v>
      </c>
      <c r="C226">
        <f>SUMIF([1]Orig!$S$3:$S$87031,$B226,[1]Orig!AF$3:AF$87031)</f>
        <v>1</v>
      </c>
      <c r="D226">
        <f>SUMIF([1]Orig!$S$3:$S$87031,$B226,[1]Orig!AG$3:AG$87031)</f>
        <v>1</v>
      </c>
      <c r="E226">
        <f>SUMIF([1]Orig!$S$3:$S$87031,$B226,[1]Orig!AH$3:AH$87031)</f>
        <v>1</v>
      </c>
      <c r="F226">
        <f>SUMIF([1]Orig!$S$3:$S$87031,$B226,[1]Orig!AI$3:AI$87031)</f>
        <v>0</v>
      </c>
      <c r="G226">
        <f>SUMIF([1]Orig!$S$3:$S$87031,$B226,[1]Orig!AJ$3:AJ$87031)</f>
        <v>2</v>
      </c>
      <c r="H226" s="4">
        <f t="shared" si="39"/>
        <v>-0.47728589020516066</v>
      </c>
      <c r="I226">
        <f t="shared" si="40"/>
        <v>-0.4648407198545878</v>
      </c>
      <c r="J226">
        <f t="shared" si="41"/>
        <v>-0.45875206804024998</v>
      </c>
      <c r="K226">
        <f t="shared" si="42"/>
        <v>-0.46349543198906989</v>
      </c>
      <c r="L226">
        <f t="shared" si="43"/>
        <v>-0.44754199323704741</v>
      </c>
      <c r="M226" s="4">
        <f t="shared" si="45"/>
        <v>160.81326259533427</v>
      </c>
      <c r="N226">
        <f t="shared" si="46"/>
        <v>11.030352335376515</v>
      </c>
      <c r="O226" s="5">
        <f t="shared" si="47"/>
        <v>4.4478197473064245E-2</v>
      </c>
      <c r="P226">
        <f t="shared" si="48"/>
        <v>4.4478197473064245E-2</v>
      </c>
      <c r="Q226">
        <f t="shared" si="49"/>
        <v>3</v>
      </c>
      <c r="R226" t="str">
        <f t="shared" si="50"/>
        <v>GLEN</v>
      </c>
      <c r="S226" t="str">
        <f t="shared" si="44"/>
        <v>YALE HEIGHTS</v>
      </c>
    </row>
    <row r="227" spans="1:19" x14ac:dyDescent="0.35">
      <c r="A227">
        <v>217</v>
      </c>
      <c r="B227" t="s">
        <v>245</v>
      </c>
      <c r="C227">
        <f>SUMIF([1]Orig!$S$3:$S$87031,$B227,[1]Orig!AF$3:AF$87031)</f>
        <v>1</v>
      </c>
      <c r="D227">
        <f>SUMIF([1]Orig!$S$3:$S$87031,$B227,[1]Orig!AG$3:AG$87031)</f>
        <v>0</v>
      </c>
      <c r="E227">
        <f>SUMIF([1]Orig!$S$3:$S$87031,$B227,[1]Orig!AH$3:AH$87031)</f>
        <v>0</v>
      </c>
      <c r="F227">
        <f>SUMIF([1]Orig!$S$3:$S$87031,$B227,[1]Orig!AI$3:AI$87031)</f>
        <v>0</v>
      </c>
      <c r="G227">
        <f>SUMIF([1]Orig!$S$3:$S$87031,$B227,[1]Orig!AJ$3:AJ$87031)</f>
        <v>0</v>
      </c>
      <c r="H227" s="4">
        <f t="shared" si="39"/>
        <v>-0.47728589020516066</v>
      </c>
      <c r="I227">
        <f t="shared" si="40"/>
        <v>-0.47182216259804594</v>
      </c>
      <c r="J227">
        <f t="shared" si="41"/>
        <v>-0.465691034444212</v>
      </c>
      <c r="K227">
        <f t="shared" si="42"/>
        <v>-0.46349543198906989</v>
      </c>
      <c r="L227">
        <f t="shared" si="43"/>
        <v>-0.4610242939225504</v>
      </c>
      <c r="M227" s="4">
        <f t="shared" si="45"/>
        <v>161.1272362292616</v>
      </c>
      <c r="N227">
        <f t="shared" si="46"/>
        <v>11.111841381003787</v>
      </c>
      <c r="O227" s="5">
        <f t="shared" si="47"/>
        <v>5.0352936039113907E-2</v>
      </c>
      <c r="P227">
        <f t="shared" si="48"/>
        <v>5.0352936039113907E-2</v>
      </c>
      <c r="Q227">
        <f t="shared" si="49"/>
        <v>3</v>
      </c>
      <c r="R227" t="str">
        <f t="shared" si="50"/>
        <v>GLEN</v>
      </c>
      <c r="S227" t="str">
        <f t="shared" si="44"/>
        <v>KESWICK</v>
      </c>
    </row>
    <row r="228" spans="1:19" x14ac:dyDescent="0.35">
      <c r="A228">
        <v>218</v>
      </c>
      <c r="B228" t="s">
        <v>246</v>
      </c>
      <c r="C228">
        <f>SUMIF([1]Orig!$S$3:$S$87031,$B228,[1]Orig!AF$3:AF$87031)</f>
        <v>1</v>
      </c>
      <c r="D228">
        <f>SUMIF([1]Orig!$S$3:$S$87031,$B228,[1]Orig!AG$3:AG$87031)</f>
        <v>1</v>
      </c>
      <c r="E228">
        <f>SUMIF([1]Orig!$S$3:$S$87031,$B228,[1]Orig!AH$3:AH$87031)</f>
        <v>1</v>
      </c>
      <c r="F228">
        <f>SUMIF([1]Orig!$S$3:$S$87031,$B228,[1]Orig!AI$3:AI$87031)</f>
        <v>1</v>
      </c>
      <c r="G228">
        <f>SUMIF([1]Orig!$S$3:$S$87031,$B228,[1]Orig!AJ$3:AJ$87031)</f>
        <v>4</v>
      </c>
      <c r="H228" s="4">
        <f t="shared" si="39"/>
        <v>-0.47728589020516066</v>
      </c>
      <c r="I228">
        <f t="shared" si="40"/>
        <v>-0.4648407198545878</v>
      </c>
      <c r="J228">
        <f t="shared" si="41"/>
        <v>-0.45875206804024998</v>
      </c>
      <c r="K228">
        <f t="shared" si="42"/>
        <v>-0.45657136416057947</v>
      </c>
      <c r="L228">
        <f t="shared" si="43"/>
        <v>-0.43405969255154442</v>
      </c>
      <c r="M228" s="4">
        <f t="shared" si="45"/>
        <v>160.58034379239635</v>
      </c>
      <c r="N228">
        <f t="shared" si="46"/>
        <v>10.971976244706532</v>
      </c>
      <c r="O228" s="5">
        <f t="shared" si="47"/>
        <v>3.9901841958801289E-2</v>
      </c>
      <c r="P228">
        <f t="shared" si="48"/>
        <v>3.9901841958801289E-2</v>
      </c>
      <c r="Q228">
        <f t="shared" si="49"/>
        <v>3</v>
      </c>
      <c r="R228" t="str">
        <f t="shared" si="50"/>
        <v>GLEN</v>
      </c>
      <c r="S228" t="str">
        <f t="shared" si="44"/>
        <v>RADNOR-WINSTON</v>
      </c>
    </row>
    <row r="229" spans="1:19" x14ac:dyDescent="0.35">
      <c r="A229">
        <v>219</v>
      </c>
      <c r="B229" t="s">
        <v>247</v>
      </c>
      <c r="C229">
        <f>SUMIF([1]Orig!$S$3:$S$87031,$B229,[1]Orig!AF$3:AF$87031)</f>
        <v>1</v>
      </c>
      <c r="D229">
        <f>SUMIF([1]Orig!$S$3:$S$87031,$B229,[1]Orig!AG$3:AG$87031)</f>
        <v>1</v>
      </c>
      <c r="E229">
        <f>SUMIF([1]Orig!$S$3:$S$87031,$B229,[1]Orig!AH$3:AH$87031)</f>
        <v>2</v>
      </c>
      <c r="F229">
        <f>SUMIF([1]Orig!$S$3:$S$87031,$B229,[1]Orig!AI$3:AI$87031)</f>
        <v>2</v>
      </c>
      <c r="G229">
        <f>SUMIF([1]Orig!$S$3:$S$87031,$B229,[1]Orig!AJ$3:AJ$87031)</f>
        <v>2</v>
      </c>
      <c r="H229" s="4">
        <f t="shared" si="39"/>
        <v>-0.47728589020516066</v>
      </c>
      <c r="I229">
        <f t="shared" si="40"/>
        <v>-0.4648407198545878</v>
      </c>
      <c r="J229">
        <f t="shared" si="41"/>
        <v>-0.45181310163628802</v>
      </c>
      <c r="K229">
        <f t="shared" si="42"/>
        <v>-0.44964729633208905</v>
      </c>
      <c r="L229">
        <f t="shared" si="43"/>
        <v>-0.44754199323704741</v>
      </c>
      <c r="M229" s="4">
        <f t="shared" si="45"/>
        <v>160.5805473884443</v>
      </c>
      <c r="N229">
        <f t="shared" si="46"/>
        <v>10.968464743776199</v>
      </c>
      <c r="O229" s="5">
        <f t="shared" si="47"/>
        <v>4.0397903186569259E-2</v>
      </c>
      <c r="P229">
        <f t="shared" si="48"/>
        <v>4.0397903186569259E-2</v>
      </c>
      <c r="Q229">
        <f t="shared" si="49"/>
        <v>3</v>
      </c>
      <c r="R229" t="str">
        <f t="shared" si="50"/>
        <v>GLEN</v>
      </c>
      <c r="S229" t="str">
        <f t="shared" si="44"/>
        <v>WAKEFIELD</v>
      </c>
    </row>
    <row r="230" spans="1:19" x14ac:dyDescent="0.35">
      <c r="A230">
        <v>220</v>
      </c>
      <c r="B230" t="s">
        <v>248</v>
      </c>
      <c r="C230">
        <f>SUMIF([1]Orig!$S$3:$S$87031,$B230,[1]Orig!AF$3:AF$87031)</f>
        <v>0</v>
      </c>
      <c r="D230">
        <f>SUMIF([1]Orig!$S$3:$S$87031,$B230,[1]Orig!AG$3:AG$87031)</f>
        <v>0</v>
      </c>
      <c r="E230">
        <f>SUMIF([1]Orig!$S$3:$S$87031,$B230,[1]Orig!AH$3:AH$87031)</f>
        <v>0</v>
      </c>
      <c r="F230">
        <f>SUMIF([1]Orig!$S$3:$S$87031,$B230,[1]Orig!AI$3:AI$87031)</f>
        <v>0</v>
      </c>
      <c r="G230">
        <f>SUMIF([1]Orig!$S$3:$S$87031,$B230,[1]Orig!AJ$3:AJ$87031)</f>
        <v>0</v>
      </c>
      <c r="H230" s="4">
        <f t="shared" si="39"/>
        <v>-0.48462421602554256</v>
      </c>
      <c r="I230">
        <f t="shared" si="40"/>
        <v>-0.47182216259804594</v>
      </c>
      <c r="J230">
        <f t="shared" si="41"/>
        <v>-0.465691034444212</v>
      </c>
      <c r="K230">
        <f t="shared" si="42"/>
        <v>-0.46349543198906989</v>
      </c>
      <c r="L230">
        <f t="shared" si="43"/>
        <v>-0.4610242939225504</v>
      </c>
      <c r="M230" s="4">
        <f t="shared" si="45"/>
        <v>161.2104360641938</v>
      </c>
      <c r="N230">
        <f t="shared" si="46"/>
        <v>11.13268172800622</v>
      </c>
      <c r="O230" s="5">
        <f t="shared" si="47"/>
        <v>5.1268403478497343E-2</v>
      </c>
      <c r="P230">
        <f t="shared" si="48"/>
        <v>5.1268403478497343E-2</v>
      </c>
      <c r="Q230">
        <f t="shared" si="49"/>
        <v>3</v>
      </c>
      <c r="R230" t="str">
        <f t="shared" si="50"/>
        <v>GLEN</v>
      </c>
      <c r="S230" t="str">
        <f t="shared" si="44"/>
        <v>HOLLINS PARK</v>
      </c>
    </row>
    <row r="231" spans="1:19" x14ac:dyDescent="0.35">
      <c r="A231">
        <v>221</v>
      </c>
      <c r="B231" t="s">
        <v>249</v>
      </c>
      <c r="C231">
        <f>SUMIF([1]Orig!$S$3:$S$87031,$B231,[1]Orig!AF$3:AF$87031)</f>
        <v>0</v>
      </c>
      <c r="D231">
        <f>SUMIF([1]Orig!$S$3:$S$87031,$B231,[1]Orig!AG$3:AG$87031)</f>
        <v>0</v>
      </c>
      <c r="E231">
        <f>SUMIF([1]Orig!$S$3:$S$87031,$B231,[1]Orig!AH$3:AH$87031)</f>
        <v>1</v>
      </c>
      <c r="F231">
        <f>SUMIF([1]Orig!$S$3:$S$87031,$B231,[1]Orig!AI$3:AI$87031)</f>
        <v>1</v>
      </c>
      <c r="G231">
        <f>SUMIF([1]Orig!$S$3:$S$87031,$B231,[1]Orig!AJ$3:AJ$87031)</f>
        <v>2</v>
      </c>
      <c r="H231" s="4">
        <f t="shared" si="39"/>
        <v>-0.48462421602554256</v>
      </c>
      <c r="I231">
        <f t="shared" si="40"/>
        <v>-0.47182216259804594</v>
      </c>
      <c r="J231">
        <f t="shared" si="41"/>
        <v>-0.45875206804024998</v>
      </c>
      <c r="K231">
        <f t="shared" si="42"/>
        <v>-0.45657136416057947</v>
      </c>
      <c r="L231">
        <f t="shared" si="43"/>
        <v>-0.44754199323704741</v>
      </c>
      <c r="M231" s="4">
        <f t="shared" si="45"/>
        <v>160.89852598337694</v>
      </c>
      <c r="N231">
        <f t="shared" si="46"/>
        <v>11.052997166654126</v>
      </c>
      <c r="O231" s="5">
        <f t="shared" si="47"/>
        <v>4.5028473222292288E-2</v>
      </c>
      <c r="P231">
        <f t="shared" si="48"/>
        <v>4.5028473222292288E-2</v>
      </c>
      <c r="Q231">
        <f t="shared" si="49"/>
        <v>3</v>
      </c>
      <c r="R231" t="str">
        <f t="shared" si="50"/>
        <v>GLEN</v>
      </c>
      <c r="S231" t="str">
        <f t="shared" si="44"/>
        <v>BARRE CIRCLE</v>
      </c>
    </row>
    <row r="232" spans="1:19" x14ac:dyDescent="0.35">
      <c r="A232">
        <v>222</v>
      </c>
      <c r="B232" t="s">
        <v>250</v>
      </c>
      <c r="C232">
        <f>SUMIF([1]Orig!$S$3:$S$87031,$B232,[1]Orig!AF$3:AF$87031)</f>
        <v>0</v>
      </c>
      <c r="D232">
        <f>SUMIF([1]Orig!$S$3:$S$87031,$B232,[1]Orig!AG$3:AG$87031)</f>
        <v>0</v>
      </c>
      <c r="E232">
        <f>SUMIF([1]Orig!$S$3:$S$87031,$B232,[1]Orig!AH$3:AH$87031)</f>
        <v>0</v>
      </c>
      <c r="F232">
        <f>SUMIF([1]Orig!$S$3:$S$87031,$B232,[1]Orig!AI$3:AI$87031)</f>
        <v>0</v>
      </c>
      <c r="G232">
        <f>SUMIF([1]Orig!$S$3:$S$87031,$B232,[1]Orig!AJ$3:AJ$87031)</f>
        <v>0</v>
      </c>
      <c r="H232" s="4">
        <f t="shared" si="39"/>
        <v>-0.48462421602554256</v>
      </c>
      <c r="I232">
        <f t="shared" si="40"/>
        <v>-0.47182216259804594</v>
      </c>
      <c r="J232">
        <f t="shared" si="41"/>
        <v>-0.465691034444212</v>
      </c>
      <c r="K232">
        <f t="shared" si="42"/>
        <v>-0.46349543198906989</v>
      </c>
      <c r="L232">
        <f t="shared" si="43"/>
        <v>-0.4610242939225504</v>
      </c>
      <c r="M232" s="4">
        <f t="shared" si="45"/>
        <v>161.2104360641938</v>
      </c>
      <c r="N232">
        <f t="shared" si="46"/>
        <v>11.13268172800622</v>
      </c>
      <c r="O232" s="5">
        <f t="shared" si="47"/>
        <v>5.1268403478497343E-2</v>
      </c>
      <c r="P232">
        <f t="shared" si="48"/>
        <v>5.1268403478497343E-2</v>
      </c>
      <c r="Q232">
        <f t="shared" si="49"/>
        <v>3</v>
      </c>
      <c r="R232" t="str">
        <f t="shared" si="50"/>
        <v>GLEN</v>
      </c>
      <c r="S232" t="str">
        <f t="shared" si="44"/>
        <v>PORT COVINGTON</v>
      </c>
    </row>
    <row r="233" spans="1:19" x14ac:dyDescent="0.35">
      <c r="A233">
        <v>223</v>
      </c>
      <c r="B233" t="s">
        <v>251</v>
      </c>
      <c r="C233">
        <f>SUMIF([1]Orig!$S$3:$S$87031,$B233,[1]Orig!AF$3:AF$87031)</f>
        <v>0</v>
      </c>
      <c r="D233">
        <f>SUMIF([1]Orig!$S$3:$S$87031,$B233,[1]Orig!AG$3:AG$87031)</f>
        <v>0</v>
      </c>
      <c r="E233">
        <f>SUMIF([1]Orig!$S$3:$S$87031,$B233,[1]Orig!AH$3:AH$87031)</f>
        <v>0</v>
      </c>
      <c r="F233">
        <f>SUMIF([1]Orig!$S$3:$S$87031,$B233,[1]Orig!AI$3:AI$87031)</f>
        <v>0</v>
      </c>
      <c r="G233">
        <f>SUMIF([1]Orig!$S$3:$S$87031,$B233,[1]Orig!AJ$3:AJ$87031)</f>
        <v>0</v>
      </c>
      <c r="H233" s="4">
        <f t="shared" si="39"/>
        <v>-0.48462421602554256</v>
      </c>
      <c r="I233">
        <f t="shared" si="40"/>
        <v>-0.47182216259804594</v>
      </c>
      <c r="J233">
        <f t="shared" si="41"/>
        <v>-0.465691034444212</v>
      </c>
      <c r="K233">
        <f t="shared" si="42"/>
        <v>-0.46349543198906989</v>
      </c>
      <c r="L233">
        <f t="shared" si="43"/>
        <v>-0.4610242939225504</v>
      </c>
      <c r="M233" s="4">
        <f t="shared" si="45"/>
        <v>161.2104360641938</v>
      </c>
      <c r="N233">
        <f t="shared" si="46"/>
        <v>11.13268172800622</v>
      </c>
      <c r="O233" s="5">
        <f t="shared" si="47"/>
        <v>5.1268403478497343E-2</v>
      </c>
      <c r="P233">
        <f t="shared" si="48"/>
        <v>5.1268403478497343E-2</v>
      </c>
      <c r="Q233">
        <f t="shared" si="49"/>
        <v>3</v>
      </c>
      <c r="R233" t="str">
        <f t="shared" si="50"/>
        <v>GLEN</v>
      </c>
      <c r="S233" t="str">
        <f t="shared" si="44"/>
        <v>MADISON STREET</v>
      </c>
    </row>
    <row r="234" spans="1:19" x14ac:dyDescent="0.35">
      <c r="A234">
        <v>224</v>
      </c>
      <c r="B234" t="s">
        <v>252</v>
      </c>
      <c r="C234">
        <f>SUMIF([1]Orig!$S$3:$S$87031,$B234,[1]Orig!AF$3:AF$87031)</f>
        <v>0</v>
      </c>
      <c r="D234">
        <f>SUMIF([1]Orig!$S$3:$S$87031,$B234,[1]Orig!AG$3:AG$87031)</f>
        <v>0</v>
      </c>
      <c r="E234">
        <f>SUMIF([1]Orig!$S$3:$S$87031,$B234,[1]Orig!AH$3:AH$87031)</f>
        <v>0</v>
      </c>
      <c r="F234">
        <f>SUMIF([1]Orig!$S$3:$S$87031,$B234,[1]Orig!AI$3:AI$87031)</f>
        <v>0</v>
      </c>
      <c r="G234">
        <f>SUMIF([1]Orig!$S$3:$S$87031,$B234,[1]Orig!AJ$3:AJ$87031)</f>
        <v>0</v>
      </c>
      <c r="H234" s="4">
        <f t="shared" si="39"/>
        <v>-0.48462421602554256</v>
      </c>
      <c r="I234">
        <f t="shared" si="40"/>
        <v>-0.47182216259804594</v>
      </c>
      <c r="J234">
        <f t="shared" si="41"/>
        <v>-0.465691034444212</v>
      </c>
      <c r="K234">
        <f t="shared" si="42"/>
        <v>-0.46349543198906989</v>
      </c>
      <c r="L234">
        <f t="shared" si="43"/>
        <v>-0.4610242939225504</v>
      </c>
      <c r="M234" s="4">
        <f t="shared" si="45"/>
        <v>161.2104360641938</v>
      </c>
      <c r="N234">
        <f t="shared" si="46"/>
        <v>11.13268172800622</v>
      </c>
      <c r="O234" s="5">
        <f t="shared" si="47"/>
        <v>5.1268403478497343E-2</v>
      </c>
      <c r="P234">
        <f t="shared" si="48"/>
        <v>5.1268403478497343E-2</v>
      </c>
      <c r="Q234">
        <f t="shared" si="49"/>
        <v>3</v>
      </c>
      <c r="R234" t="str">
        <f t="shared" si="50"/>
        <v>GLEN</v>
      </c>
      <c r="S234" t="str">
        <f t="shared" si="44"/>
        <v>INNER HARBOR</v>
      </c>
    </row>
    <row r="235" spans="1:19" x14ac:dyDescent="0.35">
      <c r="A235">
        <v>225</v>
      </c>
      <c r="B235" t="s">
        <v>253</v>
      </c>
      <c r="C235">
        <f>SUMIF([1]Orig!$S$3:$S$87031,$B235,[1]Orig!AF$3:AF$87031)</f>
        <v>0</v>
      </c>
      <c r="D235">
        <f>SUMIF([1]Orig!$S$3:$S$87031,$B235,[1]Orig!AG$3:AG$87031)</f>
        <v>0</v>
      </c>
      <c r="E235">
        <f>SUMIF([1]Orig!$S$3:$S$87031,$B235,[1]Orig!AH$3:AH$87031)</f>
        <v>0</v>
      </c>
      <c r="F235">
        <f>SUMIF([1]Orig!$S$3:$S$87031,$B235,[1]Orig!AI$3:AI$87031)</f>
        <v>0</v>
      </c>
      <c r="G235">
        <f>SUMIF([1]Orig!$S$3:$S$87031,$B235,[1]Orig!AJ$3:AJ$87031)</f>
        <v>0</v>
      </c>
      <c r="H235" s="4">
        <f t="shared" si="39"/>
        <v>-0.48462421602554256</v>
      </c>
      <c r="I235">
        <f t="shared" si="40"/>
        <v>-0.47182216259804594</v>
      </c>
      <c r="J235">
        <f t="shared" si="41"/>
        <v>-0.465691034444212</v>
      </c>
      <c r="K235">
        <f t="shared" si="42"/>
        <v>-0.46349543198906989</v>
      </c>
      <c r="L235">
        <f t="shared" si="43"/>
        <v>-0.4610242939225504</v>
      </c>
      <c r="M235" s="4">
        <f t="shared" si="45"/>
        <v>161.2104360641938</v>
      </c>
      <c r="N235">
        <f t="shared" si="46"/>
        <v>11.13268172800622</v>
      </c>
      <c r="O235" s="5">
        <f t="shared" si="47"/>
        <v>5.1268403478497343E-2</v>
      </c>
      <c r="P235">
        <f t="shared" si="48"/>
        <v>5.1268403478497343E-2</v>
      </c>
      <c r="Q235">
        <f t="shared" si="49"/>
        <v>3</v>
      </c>
      <c r="R235" t="str">
        <f t="shared" si="50"/>
        <v>GLEN</v>
      </c>
      <c r="S235" t="str">
        <f t="shared" si="44"/>
        <v>LOCUST POINT INDUSTRIAL AREA</v>
      </c>
    </row>
    <row r="236" spans="1:19" x14ac:dyDescent="0.35">
      <c r="A236">
        <v>226</v>
      </c>
      <c r="B236" t="s">
        <v>254</v>
      </c>
      <c r="C236">
        <f>SUMIF([1]Orig!$S$3:$S$87031,$B236,[1]Orig!AF$3:AF$87031)</f>
        <v>0</v>
      </c>
      <c r="D236">
        <f>SUMIF([1]Orig!$S$3:$S$87031,$B236,[1]Orig!AG$3:AG$87031)</f>
        <v>0</v>
      </c>
      <c r="E236">
        <f>SUMIF([1]Orig!$S$3:$S$87031,$B236,[1]Orig!AH$3:AH$87031)</f>
        <v>0</v>
      </c>
      <c r="F236">
        <f>SUMIF([1]Orig!$S$3:$S$87031,$B236,[1]Orig!AI$3:AI$87031)</f>
        <v>1</v>
      </c>
      <c r="G236">
        <f>SUMIF([1]Orig!$S$3:$S$87031,$B236,[1]Orig!AJ$3:AJ$87031)</f>
        <v>1</v>
      </c>
      <c r="H236" s="4">
        <f t="shared" si="39"/>
        <v>-0.48462421602554256</v>
      </c>
      <c r="I236">
        <f t="shared" si="40"/>
        <v>-0.47182216259804594</v>
      </c>
      <c r="J236">
        <f t="shared" si="41"/>
        <v>-0.465691034444212</v>
      </c>
      <c r="K236">
        <f t="shared" si="42"/>
        <v>-0.45657136416057947</v>
      </c>
      <c r="L236">
        <f t="shared" si="43"/>
        <v>-0.45428314357979888</v>
      </c>
      <c r="M236" s="4">
        <f t="shared" si="45"/>
        <v>161.05517953273147</v>
      </c>
      <c r="N236">
        <f t="shared" si="46"/>
        <v>11.092982754701048</v>
      </c>
      <c r="O236" s="5">
        <f t="shared" si="47"/>
        <v>4.8009898094598151E-2</v>
      </c>
      <c r="P236">
        <f t="shared" si="48"/>
        <v>4.8009898094598151E-2</v>
      </c>
      <c r="Q236">
        <f t="shared" si="49"/>
        <v>3</v>
      </c>
      <c r="R236" t="str">
        <f t="shared" si="50"/>
        <v>GLEN</v>
      </c>
      <c r="S236" t="str">
        <f t="shared" si="44"/>
        <v>JONES FALLS AREA</v>
      </c>
    </row>
    <row r="237" spans="1:19" x14ac:dyDescent="0.35">
      <c r="A237">
        <v>227</v>
      </c>
      <c r="B237" t="s">
        <v>255</v>
      </c>
      <c r="C237">
        <f>SUMIF([1]Orig!$S$3:$S$87031,$B237,[1]Orig!AF$3:AF$87031)</f>
        <v>0</v>
      </c>
      <c r="D237">
        <f>SUMIF([1]Orig!$S$3:$S$87031,$B237,[1]Orig!AG$3:AG$87031)</f>
        <v>0</v>
      </c>
      <c r="E237">
        <f>SUMIF([1]Orig!$S$3:$S$87031,$B237,[1]Orig!AH$3:AH$87031)</f>
        <v>3</v>
      </c>
      <c r="F237">
        <f>SUMIF([1]Orig!$S$3:$S$87031,$B237,[1]Orig!AI$3:AI$87031)</f>
        <v>4</v>
      </c>
      <c r="G237">
        <f>SUMIF([1]Orig!$S$3:$S$87031,$B237,[1]Orig!AJ$3:AJ$87031)</f>
        <v>3</v>
      </c>
      <c r="H237" s="4">
        <f t="shared" si="39"/>
        <v>-0.48462421602554256</v>
      </c>
      <c r="I237">
        <f t="shared" si="40"/>
        <v>-0.47182216259804594</v>
      </c>
      <c r="J237">
        <f t="shared" si="41"/>
        <v>-0.444874135232326</v>
      </c>
      <c r="K237">
        <f t="shared" si="42"/>
        <v>-0.43579916067510821</v>
      </c>
      <c r="L237">
        <f t="shared" si="43"/>
        <v>-0.44080084289429594</v>
      </c>
      <c r="M237" s="4">
        <f t="shared" si="45"/>
        <v>160.43278030861299</v>
      </c>
      <c r="N237">
        <f t="shared" si="46"/>
        <v>10.931319472533806</v>
      </c>
      <c r="O237" s="5">
        <f t="shared" si="47"/>
        <v>3.7243440277235591E-2</v>
      </c>
      <c r="P237">
        <f t="shared" si="48"/>
        <v>3.7243440277235591E-2</v>
      </c>
      <c r="Q237">
        <f t="shared" si="49"/>
        <v>3</v>
      </c>
      <c r="R237" t="str">
        <f t="shared" si="50"/>
        <v>GLEN</v>
      </c>
      <c r="S237" t="str">
        <f t="shared" si="44"/>
        <v>MEDFIELD</v>
      </c>
    </row>
    <row r="238" spans="1:19" x14ac:dyDescent="0.35">
      <c r="A238">
        <v>228</v>
      </c>
      <c r="B238" t="s">
        <v>256</v>
      </c>
      <c r="C238">
        <f>SUMIF([1]Orig!$S$3:$S$87031,$B238,[1]Orig!AF$3:AF$87031)</f>
        <v>0</v>
      </c>
      <c r="D238">
        <f>SUMIF([1]Orig!$S$3:$S$87031,$B238,[1]Orig!AG$3:AG$87031)</f>
        <v>0</v>
      </c>
      <c r="E238">
        <f>SUMIF([1]Orig!$S$3:$S$87031,$B238,[1]Orig!AH$3:AH$87031)</f>
        <v>0</v>
      </c>
      <c r="F238">
        <f>SUMIF([1]Orig!$S$3:$S$87031,$B238,[1]Orig!AI$3:AI$87031)</f>
        <v>0</v>
      </c>
      <c r="G238">
        <f>SUMIF([1]Orig!$S$3:$S$87031,$B238,[1]Orig!AJ$3:AJ$87031)</f>
        <v>0</v>
      </c>
      <c r="H238" s="4">
        <f t="shared" si="39"/>
        <v>-0.48462421602554256</v>
      </c>
      <c r="I238">
        <f t="shared" si="40"/>
        <v>-0.47182216259804594</v>
      </c>
      <c r="J238">
        <f t="shared" si="41"/>
        <v>-0.465691034444212</v>
      </c>
      <c r="K238">
        <f t="shared" si="42"/>
        <v>-0.46349543198906989</v>
      </c>
      <c r="L238">
        <f t="shared" si="43"/>
        <v>-0.4610242939225504</v>
      </c>
      <c r="M238" s="4">
        <f t="shared" si="45"/>
        <v>161.2104360641938</v>
      </c>
      <c r="N238">
        <f t="shared" si="46"/>
        <v>11.13268172800622</v>
      </c>
      <c r="O238" s="5">
        <f t="shared" si="47"/>
        <v>5.1268403478497343E-2</v>
      </c>
      <c r="P238">
        <f t="shared" si="48"/>
        <v>5.1268403478497343E-2</v>
      </c>
      <c r="Q238">
        <f t="shared" si="49"/>
        <v>3</v>
      </c>
      <c r="R238" t="str">
        <f t="shared" si="50"/>
        <v>GLEN</v>
      </c>
      <c r="S238" t="str">
        <f t="shared" si="44"/>
        <v>MONTEBELLO</v>
      </c>
    </row>
    <row r="239" spans="1:19" x14ac:dyDescent="0.35">
      <c r="A239">
        <v>229</v>
      </c>
      <c r="B239" t="s">
        <v>257</v>
      </c>
      <c r="C239">
        <f>SUMIF([1]Orig!$S$3:$S$87031,$B239,[1]Orig!AF$3:AF$87031)</f>
        <v>0</v>
      </c>
      <c r="D239">
        <f>SUMIF([1]Orig!$S$3:$S$87031,$B239,[1]Orig!AG$3:AG$87031)</f>
        <v>0</v>
      </c>
      <c r="E239">
        <f>SUMIF([1]Orig!$S$3:$S$87031,$B239,[1]Orig!AH$3:AH$87031)</f>
        <v>0</v>
      </c>
      <c r="F239">
        <f>SUMIF([1]Orig!$S$3:$S$87031,$B239,[1]Orig!AI$3:AI$87031)</f>
        <v>0</v>
      </c>
      <c r="G239">
        <f>SUMIF([1]Orig!$S$3:$S$87031,$B239,[1]Orig!AJ$3:AJ$87031)</f>
        <v>0</v>
      </c>
      <c r="H239" s="4">
        <f t="shared" si="39"/>
        <v>-0.48462421602554256</v>
      </c>
      <c r="I239">
        <f t="shared" si="40"/>
        <v>-0.47182216259804594</v>
      </c>
      <c r="J239">
        <f t="shared" si="41"/>
        <v>-0.465691034444212</v>
      </c>
      <c r="K239">
        <f t="shared" si="42"/>
        <v>-0.46349543198906989</v>
      </c>
      <c r="L239">
        <f t="shared" si="43"/>
        <v>-0.4610242939225504</v>
      </c>
      <c r="M239" s="4">
        <f t="shared" si="45"/>
        <v>161.2104360641938</v>
      </c>
      <c r="N239">
        <f t="shared" si="46"/>
        <v>11.13268172800622</v>
      </c>
      <c r="O239" s="5">
        <f t="shared" si="47"/>
        <v>5.1268403478497343E-2</v>
      </c>
      <c r="P239">
        <f t="shared" si="48"/>
        <v>5.1268403478497343E-2</v>
      </c>
      <c r="Q239">
        <f t="shared" si="49"/>
        <v>3</v>
      </c>
      <c r="R239" t="str">
        <f t="shared" si="50"/>
        <v>GLEN</v>
      </c>
      <c r="S239" t="str">
        <f t="shared" si="44"/>
        <v>COLDSTREAM-HOMESTEAD-MONTEBELL</v>
      </c>
    </row>
    <row r="240" spans="1:19" x14ac:dyDescent="0.35">
      <c r="A240">
        <v>230</v>
      </c>
      <c r="B240" t="s">
        <v>258</v>
      </c>
      <c r="C240">
        <f>SUMIF([1]Orig!$S$3:$S$87031,$B240,[1]Orig!AF$3:AF$87031)</f>
        <v>0</v>
      </c>
      <c r="D240">
        <f>SUMIF([1]Orig!$S$3:$S$87031,$B240,[1]Orig!AG$3:AG$87031)</f>
        <v>1</v>
      </c>
      <c r="E240">
        <f>SUMIF([1]Orig!$S$3:$S$87031,$B240,[1]Orig!AH$3:AH$87031)</f>
        <v>0</v>
      </c>
      <c r="F240">
        <f>SUMIF([1]Orig!$S$3:$S$87031,$B240,[1]Orig!AI$3:AI$87031)</f>
        <v>0</v>
      </c>
      <c r="G240">
        <f>SUMIF([1]Orig!$S$3:$S$87031,$B240,[1]Orig!AJ$3:AJ$87031)</f>
        <v>0</v>
      </c>
      <c r="H240" s="4">
        <f t="shared" si="39"/>
        <v>-0.48462421602554256</v>
      </c>
      <c r="I240">
        <f t="shared" si="40"/>
        <v>-0.4648407198545878</v>
      </c>
      <c r="J240">
        <f t="shared" si="41"/>
        <v>-0.465691034444212</v>
      </c>
      <c r="K240">
        <f t="shared" si="42"/>
        <v>-0.46349543198906989</v>
      </c>
      <c r="L240">
        <f t="shared" si="43"/>
        <v>-0.4610242939225504</v>
      </c>
      <c r="M240" s="4">
        <f t="shared" si="45"/>
        <v>161.13123268217601</v>
      </c>
      <c r="N240">
        <f t="shared" si="46"/>
        <v>11.110309818870117</v>
      </c>
      <c r="O240" s="5">
        <f t="shared" si="47"/>
        <v>5.0147370994553103E-2</v>
      </c>
      <c r="P240">
        <f t="shared" si="48"/>
        <v>5.0147370994553103E-2</v>
      </c>
      <c r="Q240">
        <f t="shared" si="49"/>
        <v>3</v>
      </c>
      <c r="R240" t="str">
        <f t="shared" si="50"/>
        <v>GLEN</v>
      </c>
      <c r="S240" t="str">
        <f t="shared" si="44"/>
        <v>COLDSPRING</v>
      </c>
    </row>
    <row r="241" spans="1:19" x14ac:dyDescent="0.35">
      <c r="A241">
        <v>231</v>
      </c>
      <c r="B241" t="s">
        <v>259</v>
      </c>
      <c r="C241">
        <f>SUMIF([1]Orig!$S$3:$S$87031,$B241,[1]Orig!AF$3:AF$87031)</f>
        <v>0</v>
      </c>
      <c r="D241">
        <f>SUMIF([1]Orig!$S$3:$S$87031,$B241,[1]Orig!AG$3:AG$87031)</f>
        <v>0</v>
      </c>
      <c r="E241">
        <f>SUMIF([1]Orig!$S$3:$S$87031,$B241,[1]Orig!AH$3:AH$87031)</f>
        <v>0</v>
      </c>
      <c r="F241">
        <f>SUMIF([1]Orig!$S$3:$S$87031,$B241,[1]Orig!AI$3:AI$87031)</f>
        <v>0</v>
      </c>
      <c r="G241">
        <f>SUMIF([1]Orig!$S$3:$S$87031,$B241,[1]Orig!AJ$3:AJ$87031)</f>
        <v>1</v>
      </c>
      <c r="H241" s="4">
        <f t="shared" si="39"/>
        <v>-0.48462421602554256</v>
      </c>
      <c r="I241">
        <f t="shared" si="40"/>
        <v>-0.47182216259804594</v>
      </c>
      <c r="J241">
        <f t="shared" si="41"/>
        <v>-0.465691034444212</v>
      </c>
      <c r="K241">
        <f t="shared" si="42"/>
        <v>-0.46349543198906989</v>
      </c>
      <c r="L241">
        <f t="shared" si="43"/>
        <v>-0.45428314357979888</v>
      </c>
      <c r="M241" s="4">
        <f t="shared" si="45"/>
        <v>161.13231936163879</v>
      </c>
      <c r="N241">
        <f t="shared" si="46"/>
        <v>11.113550179561974</v>
      </c>
      <c r="O241" s="5">
        <f t="shared" si="47"/>
        <v>4.9496122268697769E-2</v>
      </c>
      <c r="P241">
        <f t="shared" si="48"/>
        <v>4.9496122268697769E-2</v>
      </c>
      <c r="Q241">
        <f t="shared" si="49"/>
        <v>3</v>
      </c>
      <c r="R241" t="str">
        <f t="shared" si="50"/>
        <v>GLEN</v>
      </c>
      <c r="S241" t="str">
        <f t="shared" si="44"/>
        <v>WYNDHURST</v>
      </c>
    </row>
    <row r="242" spans="1:19" x14ac:dyDescent="0.35">
      <c r="A242">
        <v>232</v>
      </c>
      <c r="B242" t="s">
        <v>260</v>
      </c>
      <c r="C242">
        <f>SUMIF([1]Orig!$S$3:$S$87031,$B242,[1]Orig!AF$3:AF$87031)</f>
        <v>0</v>
      </c>
      <c r="D242">
        <f>SUMIF([1]Orig!$S$3:$S$87031,$B242,[1]Orig!AG$3:AG$87031)</f>
        <v>1</v>
      </c>
      <c r="E242">
        <f>SUMIF([1]Orig!$S$3:$S$87031,$B242,[1]Orig!AH$3:AH$87031)</f>
        <v>1</v>
      </c>
      <c r="F242">
        <f>SUMIF([1]Orig!$S$3:$S$87031,$B242,[1]Orig!AI$3:AI$87031)</f>
        <v>0</v>
      </c>
      <c r="G242">
        <f>SUMIF([1]Orig!$S$3:$S$87031,$B242,[1]Orig!AJ$3:AJ$87031)</f>
        <v>0</v>
      </c>
      <c r="H242" s="4">
        <f t="shared" si="39"/>
        <v>-0.48462421602554256</v>
      </c>
      <c r="I242">
        <f t="shared" si="40"/>
        <v>-0.4648407198545878</v>
      </c>
      <c r="J242">
        <f t="shared" si="41"/>
        <v>-0.45875206804024998</v>
      </c>
      <c r="K242">
        <f t="shared" si="42"/>
        <v>-0.46349543198906989</v>
      </c>
      <c r="L242">
        <f t="shared" si="43"/>
        <v>-0.4610242939225504</v>
      </c>
      <c r="M242" s="4">
        <f t="shared" si="45"/>
        <v>161.05260494916058</v>
      </c>
      <c r="N242">
        <f t="shared" si="46"/>
        <v>11.089364893051556</v>
      </c>
      <c r="O242" s="5">
        <f t="shared" si="47"/>
        <v>4.884734111615964E-2</v>
      </c>
      <c r="P242">
        <f t="shared" si="48"/>
        <v>4.884734111615964E-2</v>
      </c>
      <c r="Q242">
        <f t="shared" si="49"/>
        <v>3</v>
      </c>
      <c r="R242" t="str">
        <f t="shared" si="50"/>
        <v>GLEN</v>
      </c>
      <c r="S242" t="str">
        <f t="shared" si="44"/>
        <v>EVERGREEN</v>
      </c>
    </row>
    <row r="243" spans="1:19" x14ac:dyDescent="0.35">
      <c r="A243">
        <v>233</v>
      </c>
      <c r="B243" t="s">
        <v>261</v>
      </c>
      <c r="C243">
        <f>SUMIF([1]Orig!$S$3:$S$87031,$B243,[1]Orig!AF$3:AF$87031)</f>
        <v>0</v>
      </c>
      <c r="D243">
        <f>SUMIF([1]Orig!$S$3:$S$87031,$B243,[1]Orig!AG$3:AG$87031)</f>
        <v>1</v>
      </c>
      <c r="E243">
        <f>SUMIF([1]Orig!$S$3:$S$87031,$B243,[1]Orig!AH$3:AH$87031)</f>
        <v>0</v>
      </c>
      <c r="F243">
        <f>SUMIF([1]Orig!$S$3:$S$87031,$B243,[1]Orig!AI$3:AI$87031)</f>
        <v>0</v>
      </c>
      <c r="G243">
        <f>SUMIF([1]Orig!$S$3:$S$87031,$B243,[1]Orig!AJ$3:AJ$87031)</f>
        <v>0</v>
      </c>
      <c r="H243" s="4">
        <f t="shared" si="39"/>
        <v>-0.48462421602554256</v>
      </c>
      <c r="I243">
        <f t="shared" si="40"/>
        <v>-0.4648407198545878</v>
      </c>
      <c r="J243">
        <f t="shared" si="41"/>
        <v>-0.465691034444212</v>
      </c>
      <c r="K243">
        <f t="shared" si="42"/>
        <v>-0.46349543198906989</v>
      </c>
      <c r="L243">
        <f t="shared" si="43"/>
        <v>-0.4610242939225504</v>
      </c>
      <c r="M243" s="4">
        <f t="shared" si="45"/>
        <v>161.13123268217601</v>
      </c>
      <c r="N243">
        <f t="shared" si="46"/>
        <v>11.110309818870117</v>
      </c>
      <c r="O243" s="5">
        <f t="shared" si="47"/>
        <v>5.0147370994553103E-2</v>
      </c>
      <c r="P243">
        <f t="shared" si="48"/>
        <v>5.0147370994553103E-2</v>
      </c>
      <c r="Q243">
        <f t="shared" si="49"/>
        <v>3</v>
      </c>
      <c r="R243" t="str">
        <f t="shared" si="50"/>
        <v>GLEN</v>
      </c>
      <c r="S243" t="str">
        <f t="shared" si="44"/>
        <v>CEDARCROFT</v>
      </c>
    </row>
    <row r="244" spans="1:19" x14ac:dyDescent="0.35">
      <c r="A244">
        <v>234</v>
      </c>
      <c r="B244" t="s">
        <v>262</v>
      </c>
      <c r="C244">
        <f>SUMIF([1]Orig!$S$3:$S$87031,$B244,[1]Orig!AF$3:AF$87031)</f>
        <v>0</v>
      </c>
      <c r="D244">
        <f>SUMIF([1]Orig!$S$3:$S$87031,$B244,[1]Orig!AG$3:AG$87031)</f>
        <v>1</v>
      </c>
      <c r="E244">
        <f>SUMIF([1]Orig!$S$3:$S$87031,$B244,[1]Orig!AH$3:AH$87031)</f>
        <v>1</v>
      </c>
      <c r="F244">
        <f>SUMIF([1]Orig!$S$3:$S$87031,$B244,[1]Orig!AI$3:AI$87031)</f>
        <v>1</v>
      </c>
      <c r="G244">
        <f>SUMIF([1]Orig!$S$3:$S$87031,$B244,[1]Orig!AJ$3:AJ$87031)</f>
        <v>1</v>
      </c>
      <c r="H244" s="4">
        <f t="shared" si="39"/>
        <v>-0.48462421602554256</v>
      </c>
      <c r="I244">
        <f t="shared" si="40"/>
        <v>-0.4648407198545878</v>
      </c>
      <c r="J244">
        <f t="shared" si="41"/>
        <v>-0.45875206804024998</v>
      </c>
      <c r="K244">
        <f t="shared" si="42"/>
        <v>-0.45657136416057947</v>
      </c>
      <c r="L244">
        <f t="shared" si="43"/>
        <v>-0.45428314357979888</v>
      </c>
      <c r="M244" s="4">
        <f t="shared" si="45"/>
        <v>160.89734841769825</v>
      </c>
      <c r="N244">
        <f t="shared" si="46"/>
        <v>11.049665919746383</v>
      </c>
      <c r="O244" s="5">
        <f t="shared" si="47"/>
        <v>4.5588835732260455E-2</v>
      </c>
      <c r="P244">
        <f t="shared" si="48"/>
        <v>4.5588835732260455E-2</v>
      </c>
      <c r="Q244">
        <f t="shared" si="49"/>
        <v>3</v>
      </c>
      <c r="R244" t="str">
        <f t="shared" si="50"/>
        <v>GLEN</v>
      </c>
      <c r="S244" t="str">
        <f t="shared" si="44"/>
        <v>ORANGEVILLE INDUSTRIAL AREA</v>
      </c>
    </row>
    <row r="245" spans="1:19" x14ac:dyDescent="0.35">
      <c r="A245">
        <v>235</v>
      </c>
      <c r="B245" t="s">
        <v>263</v>
      </c>
      <c r="C245">
        <f>SUMIF([1]Orig!$S$3:$S$87031,$B245,[1]Orig!AF$3:AF$87031)</f>
        <v>0</v>
      </c>
      <c r="D245">
        <f>SUMIF([1]Orig!$S$3:$S$87031,$B245,[1]Orig!AG$3:AG$87031)</f>
        <v>0</v>
      </c>
      <c r="E245">
        <f>SUMIF([1]Orig!$S$3:$S$87031,$B245,[1]Orig!AH$3:AH$87031)</f>
        <v>0</v>
      </c>
      <c r="F245">
        <f>SUMIF([1]Orig!$S$3:$S$87031,$B245,[1]Orig!AI$3:AI$87031)</f>
        <v>0</v>
      </c>
      <c r="G245">
        <f>SUMIF([1]Orig!$S$3:$S$87031,$B245,[1]Orig!AJ$3:AJ$87031)</f>
        <v>0</v>
      </c>
      <c r="H245" s="4">
        <f t="shared" si="39"/>
        <v>-0.48462421602554256</v>
      </c>
      <c r="I245">
        <f t="shared" si="40"/>
        <v>-0.47182216259804594</v>
      </c>
      <c r="J245">
        <f t="shared" si="41"/>
        <v>-0.465691034444212</v>
      </c>
      <c r="K245">
        <f t="shared" si="42"/>
        <v>-0.46349543198906989</v>
      </c>
      <c r="L245">
        <f t="shared" si="43"/>
        <v>-0.4610242939225504</v>
      </c>
      <c r="M245" s="4">
        <f t="shared" si="45"/>
        <v>161.2104360641938</v>
      </c>
      <c r="N245">
        <f t="shared" si="46"/>
        <v>11.13268172800622</v>
      </c>
      <c r="O245" s="5">
        <f t="shared" si="47"/>
        <v>5.1268403478497343E-2</v>
      </c>
      <c r="P245">
        <f t="shared" si="48"/>
        <v>5.1268403478497343E-2</v>
      </c>
      <c r="Q245">
        <f t="shared" si="49"/>
        <v>3</v>
      </c>
      <c r="R245" t="str">
        <f t="shared" si="50"/>
        <v>GLEN</v>
      </c>
      <c r="S245" t="str">
        <f t="shared" si="44"/>
        <v>ARMISTEAD GARDENS</v>
      </c>
    </row>
    <row r="246" spans="1:19" x14ac:dyDescent="0.35">
      <c r="A246">
        <v>236</v>
      </c>
      <c r="B246" t="s">
        <v>264</v>
      </c>
      <c r="C246">
        <f>SUMIF([1]Orig!$S$3:$S$87031,$B246,[1]Orig!AF$3:AF$87031)</f>
        <v>0</v>
      </c>
      <c r="D246">
        <f>SUMIF([1]Orig!$S$3:$S$87031,$B246,[1]Orig!AG$3:AG$87031)</f>
        <v>0</v>
      </c>
      <c r="E246">
        <f>SUMIF([1]Orig!$S$3:$S$87031,$B246,[1]Orig!AH$3:AH$87031)</f>
        <v>1</v>
      </c>
      <c r="F246">
        <f>SUMIF([1]Orig!$S$3:$S$87031,$B246,[1]Orig!AI$3:AI$87031)</f>
        <v>0</v>
      </c>
      <c r="G246">
        <f>SUMIF([1]Orig!$S$3:$S$87031,$B246,[1]Orig!AJ$3:AJ$87031)</f>
        <v>0</v>
      </c>
      <c r="H246" s="4">
        <f t="shared" si="39"/>
        <v>-0.48462421602554256</v>
      </c>
      <c r="I246">
        <f t="shared" si="40"/>
        <v>-0.47182216259804594</v>
      </c>
      <c r="J246">
        <f t="shared" si="41"/>
        <v>-0.45875206804024998</v>
      </c>
      <c r="K246">
        <f t="shared" si="42"/>
        <v>-0.46349543198906989</v>
      </c>
      <c r="L246">
        <f t="shared" si="43"/>
        <v>-0.4610242939225504</v>
      </c>
      <c r="M246" s="4">
        <f t="shared" si="45"/>
        <v>161.13180833117838</v>
      </c>
      <c r="N246">
        <f t="shared" si="46"/>
        <v>11.111736802187659</v>
      </c>
      <c r="O246" s="5">
        <f t="shared" si="47"/>
        <v>4.996837360010388E-2</v>
      </c>
      <c r="P246">
        <f t="shared" si="48"/>
        <v>4.996837360010388E-2</v>
      </c>
      <c r="Q246">
        <f t="shared" si="49"/>
        <v>3</v>
      </c>
      <c r="R246" t="str">
        <f t="shared" si="50"/>
        <v>GLEN</v>
      </c>
      <c r="S246" t="str">
        <f t="shared" si="44"/>
        <v>HOPKINS BAYVIEW</v>
      </c>
    </row>
    <row r="247" spans="1:19" x14ac:dyDescent="0.35">
      <c r="A247">
        <v>237</v>
      </c>
      <c r="B247" t="s">
        <v>265</v>
      </c>
      <c r="C247">
        <f>SUMIF([1]Orig!$S$3:$S$87031,$B247,[1]Orig!AF$3:AF$87031)</f>
        <v>0</v>
      </c>
      <c r="D247">
        <f>SUMIF([1]Orig!$S$3:$S$87031,$B247,[1]Orig!AG$3:AG$87031)</f>
        <v>1</v>
      </c>
      <c r="E247">
        <f>SUMIF([1]Orig!$S$3:$S$87031,$B247,[1]Orig!AH$3:AH$87031)</f>
        <v>1</v>
      </c>
      <c r="F247">
        <f>SUMIF([1]Orig!$S$3:$S$87031,$B247,[1]Orig!AI$3:AI$87031)</f>
        <v>0</v>
      </c>
      <c r="G247">
        <f>SUMIF([1]Orig!$S$3:$S$87031,$B247,[1]Orig!AJ$3:AJ$87031)</f>
        <v>0</v>
      </c>
      <c r="H247" s="4">
        <f t="shared" si="39"/>
        <v>-0.48462421602554256</v>
      </c>
      <c r="I247">
        <f t="shared" si="40"/>
        <v>-0.4648407198545878</v>
      </c>
      <c r="J247">
        <f t="shared" si="41"/>
        <v>-0.45875206804024998</v>
      </c>
      <c r="K247">
        <f t="shared" si="42"/>
        <v>-0.46349543198906989</v>
      </c>
      <c r="L247">
        <f t="shared" si="43"/>
        <v>-0.4610242939225504</v>
      </c>
      <c r="M247" s="4">
        <f t="shared" si="45"/>
        <v>161.05260494916058</v>
      </c>
      <c r="N247">
        <f t="shared" si="46"/>
        <v>11.089364893051556</v>
      </c>
      <c r="O247" s="5">
        <f t="shared" si="47"/>
        <v>4.884734111615964E-2</v>
      </c>
      <c r="P247">
        <f t="shared" si="48"/>
        <v>4.884734111615964E-2</v>
      </c>
      <c r="Q247">
        <f t="shared" si="49"/>
        <v>3</v>
      </c>
      <c r="R247" t="str">
        <f t="shared" si="50"/>
        <v>GLEN</v>
      </c>
      <c r="S247" t="str">
        <f t="shared" si="44"/>
        <v>EASTWOOD</v>
      </c>
    </row>
    <row r="248" spans="1:19" x14ac:dyDescent="0.35">
      <c r="A248">
        <v>238</v>
      </c>
      <c r="B248" t="s">
        <v>266</v>
      </c>
      <c r="C248">
        <f>SUMIF([1]Orig!$S$3:$S$87031,$B248,[1]Orig!AF$3:AF$87031)</f>
        <v>0</v>
      </c>
      <c r="D248">
        <f>SUMIF([1]Orig!$S$3:$S$87031,$B248,[1]Orig!AG$3:AG$87031)</f>
        <v>0</v>
      </c>
      <c r="E248">
        <f>SUMIF([1]Orig!$S$3:$S$87031,$B248,[1]Orig!AH$3:AH$87031)</f>
        <v>0</v>
      </c>
      <c r="F248">
        <f>SUMIF([1]Orig!$S$3:$S$87031,$B248,[1]Orig!AI$3:AI$87031)</f>
        <v>0</v>
      </c>
      <c r="G248">
        <f>SUMIF([1]Orig!$S$3:$S$87031,$B248,[1]Orig!AJ$3:AJ$87031)</f>
        <v>0</v>
      </c>
      <c r="H248" s="4">
        <f t="shared" si="39"/>
        <v>-0.48462421602554256</v>
      </c>
      <c r="I248">
        <f t="shared" si="40"/>
        <v>-0.47182216259804594</v>
      </c>
      <c r="J248">
        <f t="shared" si="41"/>
        <v>-0.465691034444212</v>
      </c>
      <c r="K248">
        <f t="shared" si="42"/>
        <v>-0.46349543198906989</v>
      </c>
      <c r="L248">
        <f t="shared" si="43"/>
        <v>-0.4610242939225504</v>
      </c>
      <c r="M248" s="4">
        <f t="shared" si="45"/>
        <v>161.2104360641938</v>
      </c>
      <c r="N248">
        <f t="shared" si="46"/>
        <v>11.13268172800622</v>
      </c>
      <c r="O248" s="5">
        <f t="shared" si="47"/>
        <v>5.1268403478497343E-2</v>
      </c>
      <c r="P248">
        <f t="shared" si="48"/>
        <v>5.1268403478497343E-2</v>
      </c>
      <c r="Q248">
        <f t="shared" si="49"/>
        <v>3</v>
      </c>
      <c r="R248" t="str">
        <f t="shared" si="50"/>
        <v>GLEN</v>
      </c>
      <c r="S248" t="str">
        <f t="shared" si="44"/>
        <v>CANTON INDUSTRIAL AREA</v>
      </c>
    </row>
    <row r="249" spans="1:19" x14ac:dyDescent="0.35">
      <c r="A249">
        <v>239</v>
      </c>
      <c r="B249" t="s">
        <v>267</v>
      </c>
      <c r="C249">
        <f>SUMIF([1]Orig!$S$3:$S$87031,$B249,[1]Orig!AF$3:AF$87031)</f>
        <v>0</v>
      </c>
      <c r="D249">
        <f>SUMIF([1]Orig!$S$3:$S$87031,$B249,[1]Orig!AG$3:AG$87031)</f>
        <v>0</v>
      </c>
      <c r="E249">
        <f>SUMIF([1]Orig!$S$3:$S$87031,$B249,[1]Orig!AH$3:AH$87031)</f>
        <v>0</v>
      </c>
      <c r="F249">
        <f>SUMIF([1]Orig!$S$3:$S$87031,$B249,[1]Orig!AI$3:AI$87031)</f>
        <v>0</v>
      </c>
      <c r="G249">
        <f>SUMIF([1]Orig!$S$3:$S$87031,$B249,[1]Orig!AJ$3:AJ$87031)</f>
        <v>0</v>
      </c>
      <c r="H249" s="4">
        <f t="shared" si="39"/>
        <v>-0.48462421602554256</v>
      </c>
      <c r="I249">
        <f t="shared" si="40"/>
        <v>-0.47182216259804594</v>
      </c>
      <c r="J249">
        <f t="shared" si="41"/>
        <v>-0.465691034444212</v>
      </c>
      <c r="K249">
        <f t="shared" si="42"/>
        <v>-0.46349543198906989</v>
      </c>
      <c r="L249">
        <f t="shared" si="43"/>
        <v>-0.4610242939225504</v>
      </c>
      <c r="M249" s="4">
        <f t="shared" si="45"/>
        <v>161.2104360641938</v>
      </c>
      <c r="N249">
        <f t="shared" si="46"/>
        <v>11.13268172800622</v>
      </c>
      <c r="O249" s="5">
        <f t="shared" si="47"/>
        <v>5.1268403478497343E-2</v>
      </c>
      <c r="P249">
        <f t="shared" si="48"/>
        <v>5.1268403478497343E-2</v>
      </c>
      <c r="Q249">
        <f t="shared" si="49"/>
        <v>3</v>
      </c>
      <c r="R249" t="str">
        <f t="shared" si="50"/>
        <v>GLEN</v>
      </c>
      <c r="S249" t="str">
        <f t="shared" si="44"/>
        <v>HOLABIRD INDUSTRIAL PARK</v>
      </c>
    </row>
    <row r="250" spans="1:19" x14ac:dyDescent="0.35">
      <c r="A250">
        <v>240</v>
      </c>
      <c r="B250" t="s">
        <v>268</v>
      </c>
      <c r="C250">
        <f>SUMIF([1]Orig!$S$3:$S$87031,$B250,[1]Orig!AF$3:AF$87031)</f>
        <v>0</v>
      </c>
      <c r="D250">
        <f>SUMIF([1]Orig!$S$3:$S$87031,$B250,[1]Orig!AG$3:AG$87031)</f>
        <v>0</v>
      </c>
      <c r="E250">
        <f>SUMIF([1]Orig!$S$3:$S$87031,$B250,[1]Orig!AH$3:AH$87031)</f>
        <v>1</v>
      </c>
      <c r="F250">
        <f>SUMIF([1]Orig!$S$3:$S$87031,$B250,[1]Orig!AI$3:AI$87031)</f>
        <v>1</v>
      </c>
      <c r="G250">
        <f>SUMIF([1]Orig!$S$3:$S$87031,$B250,[1]Orig!AJ$3:AJ$87031)</f>
        <v>1</v>
      </c>
      <c r="H250" s="4">
        <f t="shared" si="39"/>
        <v>-0.48462421602554256</v>
      </c>
      <c r="I250">
        <f t="shared" si="40"/>
        <v>-0.47182216259804594</v>
      </c>
      <c r="J250">
        <f t="shared" si="41"/>
        <v>-0.45875206804024998</v>
      </c>
      <c r="K250">
        <f t="shared" si="42"/>
        <v>-0.45657136416057947</v>
      </c>
      <c r="L250">
        <f t="shared" si="43"/>
        <v>-0.45428314357979888</v>
      </c>
      <c r="M250" s="4">
        <f t="shared" si="45"/>
        <v>160.97655179971605</v>
      </c>
      <c r="N250">
        <f t="shared" si="46"/>
        <v>11.072037828882486</v>
      </c>
      <c r="O250" s="5">
        <f t="shared" si="47"/>
        <v>4.6709868216204688E-2</v>
      </c>
      <c r="P250">
        <f t="shared" si="48"/>
        <v>4.6709868216204688E-2</v>
      </c>
      <c r="Q250">
        <f t="shared" si="49"/>
        <v>3</v>
      </c>
      <c r="R250" t="str">
        <f t="shared" si="50"/>
        <v>GLEN</v>
      </c>
      <c r="S250" t="str">
        <f t="shared" si="44"/>
        <v>OAKLEE</v>
      </c>
    </row>
    <row r="251" spans="1:19" x14ac:dyDescent="0.35">
      <c r="A251">
        <v>241</v>
      </c>
      <c r="B251" t="s">
        <v>269</v>
      </c>
      <c r="C251">
        <f>SUMIF([1]Orig!$S$3:$S$87031,$B251,[1]Orig!AF$3:AF$87031)</f>
        <v>0</v>
      </c>
      <c r="D251">
        <f>SUMIF([1]Orig!$S$3:$S$87031,$B251,[1]Orig!AG$3:AG$87031)</f>
        <v>1</v>
      </c>
      <c r="E251">
        <f>SUMIF([1]Orig!$S$3:$S$87031,$B251,[1]Orig!AH$3:AH$87031)</f>
        <v>1</v>
      </c>
      <c r="F251">
        <f>SUMIF([1]Orig!$S$3:$S$87031,$B251,[1]Orig!AI$3:AI$87031)</f>
        <v>1</v>
      </c>
      <c r="G251">
        <f>SUMIF([1]Orig!$S$3:$S$87031,$B251,[1]Orig!AJ$3:AJ$87031)</f>
        <v>2</v>
      </c>
      <c r="H251" s="4">
        <f t="shared" si="39"/>
        <v>-0.48462421602554256</v>
      </c>
      <c r="I251">
        <f t="shared" si="40"/>
        <v>-0.4648407198545878</v>
      </c>
      <c r="J251">
        <f t="shared" si="41"/>
        <v>-0.45875206804024998</v>
      </c>
      <c r="K251">
        <f t="shared" si="42"/>
        <v>-0.45657136416057947</v>
      </c>
      <c r="L251">
        <f t="shared" si="43"/>
        <v>-0.44754199323704741</v>
      </c>
      <c r="M251" s="4">
        <f t="shared" si="45"/>
        <v>160.81932260135915</v>
      </c>
      <c r="N251">
        <f t="shared" si="46"/>
        <v>11.030625257518023</v>
      </c>
      <c r="O251" s="5">
        <f t="shared" si="47"/>
        <v>4.3907440738348055E-2</v>
      </c>
      <c r="P251">
        <f t="shared" si="48"/>
        <v>4.3907440738348055E-2</v>
      </c>
      <c r="Q251">
        <f t="shared" si="49"/>
        <v>3</v>
      </c>
      <c r="R251" t="str">
        <f t="shared" si="50"/>
        <v>GLEN</v>
      </c>
      <c r="S251" t="str">
        <f t="shared" si="44"/>
        <v>FOREST PARK GOLF COURSE</v>
      </c>
    </row>
    <row r="252" spans="1:19" x14ac:dyDescent="0.35">
      <c r="A252">
        <v>242</v>
      </c>
      <c r="B252" t="s">
        <v>270</v>
      </c>
      <c r="C252">
        <f>SUMIF([1]Orig!$S$3:$S$87031,$B252,[1]Orig!AF$3:AF$87031)</f>
        <v>0</v>
      </c>
      <c r="D252">
        <f>SUMIF([1]Orig!$S$3:$S$87031,$B252,[1]Orig!AG$3:AG$87031)</f>
        <v>0</v>
      </c>
      <c r="E252">
        <f>SUMIF([1]Orig!$S$3:$S$87031,$B252,[1]Orig!AH$3:AH$87031)</f>
        <v>0</v>
      </c>
      <c r="F252">
        <f>SUMIF([1]Orig!$S$3:$S$87031,$B252,[1]Orig!AI$3:AI$87031)</f>
        <v>0</v>
      </c>
      <c r="G252">
        <f>SUMIF([1]Orig!$S$3:$S$87031,$B252,[1]Orig!AJ$3:AJ$87031)</f>
        <v>1</v>
      </c>
      <c r="H252" s="4">
        <f t="shared" si="39"/>
        <v>-0.48462421602554256</v>
      </c>
      <c r="I252">
        <f t="shared" si="40"/>
        <v>-0.47182216259804594</v>
      </c>
      <c r="J252">
        <f t="shared" si="41"/>
        <v>-0.465691034444212</v>
      </c>
      <c r="K252">
        <f t="shared" si="42"/>
        <v>-0.46349543198906989</v>
      </c>
      <c r="L252">
        <f t="shared" si="43"/>
        <v>-0.45428314357979888</v>
      </c>
      <c r="M252" s="4">
        <f t="shared" si="45"/>
        <v>161.13231936163879</v>
      </c>
      <c r="N252">
        <f t="shared" si="46"/>
        <v>11.113550179561974</v>
      </c>
      <c r="O252" s="5">
        <f t="shared" si="47"/>
        <v>4.9496122268697769E-2</v>
      </c>
      <c r="P252">
        <f t="shared" si="48"/>
        <v>4.9496122268697769E-2</v>
      </c>
      <c r="Q252">
        <f t="shared" si="49"/>
        <v>3</v>
      </c>
      <c r="R252" t="str">
        <f t="shared" si="50"/>
        <v>GLEN</v>
      </c>
      <c r="S252" t="str">
        <f t="shared" si="44"/>
        <v>SAINT AGNES</v>
      </c>
    </row>
    <row r="253" spans="1:19" x14ac:dyDescent="0.35">
      <c r="A253">
        <v>243</v>
      </c>
      <c r="B253" t="s">
        <v>271</v>
      </c>
      <c r="C253">
        <f>SUMIF([1]Orig!$S$3:$S$87031,$B253,[1]Orig!AF$3:AF$87031)</f>
        <v>0</v>
      </c>
      <c r="D253">
        <f>SUMIF([1]Orig!$S$3:$S$87031,$B253,[1]Orig!AG$3:AG$87031)</f>
        <v>0</v>
      </c>
      <c r="E253">
        <f>SUMIF([1]Orig!$S$3:$S$87031,$B253,[1]Orig!AH$3:AH$87031)</f>
        <v>0</v>
      </c>
      <c r="F253">
        <f>SUMIF([1]Orig!$S$3:$S$87031,$B253,[1]Orig!AI$3:AI$87031)</f>
        <v>0</v>
      </c>
      <c r="G253">
        <f>SUMIF([1]Orig!$S$3:$S$87031,$B253,[1]Orig!AJ$3:AJ$87031)</f>
        <v>0</v>
      </c>
      <c r="H253" s="4">
        <f t="shared" si="39"/>
        <v>-0.48462421602554256</v>
      </c>
      <c r="I253">
        <f t="shared" si="40"/>
        <v>-0.47182216259804594</v>
      </c>
      <c r="J253">
        <f t="shared" si="41"/>
        <v>-0.465691034444212</v>
      </c>
      <c r="K253">
        <f t="shared" si="42"/>
        <v>-0.46349543198906989</v>
      </c>
      <c r="L253">
        <f t="shared" si="43"/>
        <v>-0.4610242939225504</v>
      </c>
      <c r="M253" s="4">
        <f t="shared" si="45"/>
        <v>161.2104360641938</v>
      </c>
      <c r="N253">
        <f t="shared" si="46"/>
        <v>11.13268172800622</v>
      </c>
      <c r="O253" s="5">
        <f t="shared" si="47"/>
        <v>5.1268403478497343E-2</v>
      </c>
      <c r="P253">
        <f t="shared" si="48"/>
        <v>5.1268403478497343E-2</v>
      </c>
      <c r="Q253">
        <f t="shared" si="49"/>
        <v>3</v>
      </c>
      <c r="R253" t="str">
        <f t="shared" si="50"/>
        <v>GLEN</v>
      </c>
      <c r="S253" t="str">
        <f t="shared" si="44"/>
        <v>TUSCANY-CANTERBURY</v>
      </c>
    </row>
    <row r="254" spans="1:19" x14ac:dyDescent="0.35">
      <c r="A254">
        <v>244</v>
      </c>
      <c r="B254" t="s">
        <v>272</v>
      </c>
      <c r="C254">
        <f>SUMIF([1]Orig!$S$3:$S$87031,$B254,[1]Orig!AF$3:AF$87031)</f>
        <v>0</v>
      </c>
      <c r="D254">
        <f>SUMIF([1]Orig!$S$3:$S$87031,$B254,[1]Orig!AG$3:AG$87031)</f>
        <v>0</v>
      </c>
      <c r="E254">
        <f>SUMIF([1]Orig!$S$3:$S$87031,$B254,[1]Orig!AH$3:AH$87031)</f>
        <v>0</v>
      </c>
      <c r="F254">
        <f>SUMIF([1]Orig!$S$3:$S$87031,$B254,[1]Orig!AI$3:AI$87031)</f>
        <v>2</v>
      </c>
      <c r="G254">
        <f>SUMIF([1]Orig!$S$3:$S$87031,$B254,[1]Orig!AJ$3:AJ$87031)</f>
        <v>1</v>
      </c>
      <c r="H254" s="4">
        <f t="shared" si="39"/>
        <v>-0.48462421602554256</v>
      </c>
      <c r="I254">
        <f t="shared" si="40"/>
        <v>-0.47182216259804594</v>
      </c>
      <c r="J254">
        <f t="shared" si="41"/>
        <v>-0.465691034444212</v>
      </c>
      <c r="K254">
        <f t="shared" si="42"/>
        <v>-0.44964729633208905</v>
      </c>
      <c r="L254">
        <f t="shared" si="43"/>
        <v>-0.45428314357979888</v>
      </c>
      <c r="M254" s="4">
        <f t="shared" si="45"/>
        <v>160.97813558925475</v>
      </c>
      <c r="N254">
        <f t="shared" si="46"/>
        <v>11.072511215270708</v>
      </c>
      <c r="O254" s="5">
        <f t="shared" si="47"/>
        <v>4.6619559351085603E-2</v>
      </c>
      <c r="P254">
        <f t="shared" si="48"/>
        <v>4.6619559351085603E-2</v>
      </c>
      <c r="Q254">
        <f t="shared" si="49"/>
        <v>3</v>
      </c>
      <c r="R254" t="str">
        <f t="shared" si="50"/>
        <v>GLEN</v>
      </c>
      <c r="S254" t="str">
        <f t="shared" si="44"/>
        <v>BEVERLY HILLS</v>
      </c>
    </row>
    <row r="255" spans="1:19" x14ac:dyDescent="0.35">
      <c r="A255">
        <v>245</v>
      </c>
      <c r="B255" t="s">
        <v>273</v>
      </c>
      <c r="C255">
        <f>SUMIF([1]Orig!$S$3:$S$87031,$B255,[1]Orig!AF$3:AF$87031)</f>
        <v>0</v>
      </c>
      <c r="D255">
        <f>SUMIF([1]Orig!$S$3:$S$87031,$B255,[1]Orig!AG$3:AG$87031)</f>
        <v>0</v>
      </c>
      <c r="E255">
        <f>SUMIF([1]Orig!$S$3:$S$87031,$B255,[1]Orig!AH$3:AH$87031)</f>
        <v>0</v>
      </c>
      <c r="F255">
        <f>SUMIF([1]Orig!$S$3:$S$87031,$B255,[1]Orig!AI$3:AI$87031)</f>
        <v>0</v>
      </c>
      <c r="G255">
        <f>SUMIF([1]Orig!$S$3:$S$87031,$B255,[1]Orig!AJ$3:AJ$87031)</f>
        <v>0</v>
      </c>
      <c r="H255" s="4">
        <f t="shared" si="39"/>
        <v>-0.48462421602554256</v>
      </c>
      <c r="I255">
        <f t="shared" si="40"/>
        <v>-0.47182216259804594</v>
      </c>
      <c r="J255">
        <f t="shared" si="41"/>
        <v>-0.465691034444212</v>
      </c>
      <c r="K255">
        <f t="shared" si="42"/>
        <v>-0.46349543198906989</v>
      </c>
      <c r="L255">
        <f t="shared" si="43"/>
        <v>-0.4610242939225504</v>
      </c>
      <c r="M255" s="4">
        <f t="shared" si="45"/>
        <v>161.2104360641938</v>
      </c>
      <c r="N255">
        <f t="shared" si="46"/>
        <v>11.13268172800622</v>
      </c>
      <c r="O255" s="5">
        <f t="shared" si="47"/>
        <v>5.1268403478497343E-2</v>
      </c>
      <c r="P255">
        <f t="shared" si="48"/>
        <v>5.1268403478497343E-2</v>
      </c>
      <c r="Q255">
        <f t="shared" si="49"/>
        <v>3</v>
      </c>
      <c r="R255" t="str">
        <f t="shared" si="50"/>
        <v>GLEN</v>
      </c>
      <c r="S255" t="str">
        <f t="shared" si="44"/>
        <v>CROSS KEYS</v>
      </c>
    </row>
    <row r="256" spans="1:19" x14ac:dyDescent="0.35">
      <c r="A256">
        <v>246</v>
      </c>
      <c r="B256" t="s">
        <v>274</v>
      </c>
      <c r="C256">
        <f>SUMIF([1]Orig!$S$3:$S$87031,$B256,[1]Orig!AF$3:AF$87031)</f>
        <v>0</v>
      </c>
      <c r="D256">
        <f>SUMIF([1]Orig!$S$3:$S$87031,$B256,[1]Orig!AG$3:AG$87031)</f>
        <v>0</v>
      </c>
      <c r="E256">
        <f>SUMIF([1]Orig!$S$3:$S$87031,$B256,[1]Orig!AH$3:AH$87031)</f>
        <v>0</v>
      </c>
      <c r="F256">
        <f>SUMIF([1]Orig!$S$3:$S$87031,$B256,[1]Orig!AI$3:AI$87031)</f>
        <v>0</v>
      </c>
      <c r="G256">
        <f>SUMIF([1]Orig!$S$3:$S$87031,$B256,[1]Orig!AJ$3:AJ$87031)</f>
        <v>0</v>
      </c>
      <c r="H256" s="4">
        <f t="shared" si="39"/>
        <v>-0.48462421602554256</v>
      </c>
      <c r="I256">
        <f t="shared" si="40"/>
        <v>-0.47182216259804594</v>
      </c>
      <c r="J256">
        <f t="shared" si="41"/>
        <v>-0.465691034444212</v>
      </c>
      <c r="K256">
        <f t="shared" si="42"/>
        <v>-0.46349543198906989</v>
      </c>
      <c r="L256">
        <f t="shared" si="43"/>
        <v>-0.4610242939225504</v>
      </c>
      <c r="M256" s="4">
        <f t="shared" si="45"/>
        <v>161.2104360641938</v>
      </c>
      <c r="N256">
        <f t="shared" si="46"/>
        <v>11.13268172800622</v>
      </c>
      <c r="O256" s="5">
        <f t="shared" si="47"/>
        <v>5.1268403478497343E-2</v>
      </c>
      <c r="P256">
        <f t="shared" si="48"/>
        <v>5.1268403478497343E-2</v>
      </c>
      <c r="Q256">
        <f t="shared" si="49"/>
        <v>3</v>
      </c>
      <c r="R256" t="str">
        <f t="shared" si="50"/>
        <v>GLEN</v>
      </c>
      <c r="S256" t="str">
        <f t="shared" si="44"/>
        <v>NORTH ROLAND PARK/POPLAR HILL</v>
      </c>
    </row>
    <row r="257" spans="1:19" x14ac:dyDescent="0.35">
      <c r="A257">
        <v>247</v>
      </c>
      <c r="B257" t="s">
        <v>275</v>
      </c>
      <c r="C257">
        <f>SUMIF([1]Orig!$S$3:$S$87031,$B257,[1]Orig!AF$3:AF$87031)</f>
        <v>0</v>
      </c>
      <c r="D257">
        <f>SUMIF([1]Orig!$S$3:$S$87031,$B257,[1]Orig!AG$3:AG$87031)</f>
        <v>1</v>
      </c>
      <c r="E257">
        <f>SUMIF([1]Orig!$S$3:$S$87031,$B257,[1]Orig!AH$3:AH$87031)</f>
        <v>1</v>
      </c>
      <c r="F257">
        <f>SUMIF([1]Orig!$S$3:$S$87031,$B257,[1]Orig!AI$3:AI$87031)</f>
        <v>0</v>
      </c>
      <c r="G257">
        <f>SUMIF([1]Orig!$S$3:$S$87031,$B257,[1]Orig!AJ$3:AJ$87031)</f>
        <v>1</v>
      </c>
      <c r="H257" s="4">
        <f t="shared" si="39"/>
        <v>-0.48462421602554256</v>
      </c>
      <c r="I257">
        <f t="shared" si="40"/>
        <v>-0.4648407198545878</v>
      </c>
      <c r="J257">
        <f t="shared" si="41"/>
        <v>-0.45875206804024998</v>
      </c>
      <c r="K257">
        <f t="shared" si="42"/>
        <v>-0.46349543198906989</v>
      </c>
      <c r="L257">
        <f t="shared" si="43"/>
        <v>-0.45428314357979888</v>
      </c>
      <c r="M257" s="4">
        <f t="shared" si="45"/>
        <v>160.97448824660557</v>
      </c>
      <c r="N257">
        <f t="shared" si="46"/>
        <v>11.07023334460731</v>
      </c>
      <c r="O257" s="5">
        <f t="shared" si="47"/>
        <v>4.7075059906360073E-2</v>
      </c>
      <c r="P257">
        <f t="shared" si="48"/>
        <v>4.7075059906360073E-2</v>
      </c>
      <c r="Q257">
        <f t="shared" si="49"/>
        <v>3</v>
      </c>
      <c r="R257" t="str">
        <f t="shared" si="50"/>
        <v>GLEN</v>
      </c>
      <c r="S257" t="str">
        <f t="shared" si="44"/>
        <v>TAYLOR HEIGHTS</v>
      </c>
    </row>
    <row r="258" spans="1:19" x14ac:dyDescent="0.35">
      <c r="A258">
        <v>248</v>
      </c>
      <c r="B258" t="s">
        <v>276</v>
      </c>
      <c r="C258">
        <f>SUMIF([1]Orig!$S$3:$S$87031,$B258,[1]Orig!AF$3:AF$87031)</f>
        <v>0</v>
      </c>
      <c r="D258">
        <f>SUMIF([1]Orig!$S$3:$S$87031,$B258,[1]Orig!AG$3:AG$87031)</f>
        <v>0</v>
      </c>
      <c r="E258">
        <f>SUMIF([1]Orig!$S$3:$S$87031,$B258,[1]Orig!AH$3:AH$87031)</f>
        <v>0</v>
      </c>
      <c r="F258">
        <f>SUMIF([1]Orig!$S$3:$S$87031,$B258,[1]Orig!AI$3:AI$87031)</f>
        <v>0</v>
      </c>
      <c r="G258">
        <f>SUMIF([1]Orig!$S$3:$S$87031,$B258,[1]Orig!AJ$3:AJ$87031)</f>
        <v>0</v>
      </c>
      <c r="H258" s="4">
        <f t="shared" si="39"/>
        <v>-0.48462421602554256</v>
      </c>
      <c r="I258">
        <f t="shared" si="40"/>
        <v>-0.47182216259804594</v>
      </c>
      <c r="J258">
        <f t="shared" si="41"/>
        <v>-0.465691034444212</v>
      </c>
      <c r="K258">
        <f t="shared" si="42"/>
        <v>-0.46349543198906989</v>
      </c>
      <c r="L258">
        <f t="shared" si="43"/>
        <v>-0.4610242939225504</v>
      </c>
      <c r="M258" s="4">
        <f t="shared" si="45"/>
        <v>161.2104360641938</v>
      </c>
      <c r="N258">
        <f t="shared" si="46"/>
        <v>11.13268172800622</v>
      </c>
      <c r="O258" s="5">
        <f t="shared" si="47"/>
        <v>5.1268403478497343E-2</v>
      </c>
      <c r="P258">
        <f t="shared" si="48"/>
        <v>5.1268403478497343E-2</v>
      </c>
      <c r="Q258">
        <f t="shared" si="49"/>
        <v>3</v>
      </c>
      <c r="R258" t="str">
        <f t="shared" si="50"/>
        <v>GLEN</v>
      </c>
      <c r="S258" t="str">
        <f t="shared" si="44"/>
        <v>O'DONNELL HEIGHTS</v>
      </c>
    </row>
    <row r="259" spans="1:19" x14ac:dyDescent="0.35">
      <c r="A259">
        <v>249</v>
      </c>
      <c r="B259" t="s">
        <v>277</v>
      </c>
      <c r="C259">
        <f>SUMIF([1]Orig!$S$3:$S$87031,$B259,[1]Orig!AF$3:AF$87031)</f>
        <v>0</v>
      </c>
      <c r="D259">
        <f>SUMIF([1]Orig!$S$3:$S$87031,$B259,[1]Orig!AG$3:AG$87031)</f>
        <v>0</v>
      </c>
      <c r="E259">
        <f>SUMIF([1]Orig!$S$3:$S$87031,$B259,[1]Orig!AH$3:AH$87031)</f>
        <v>0</v>
      </c>
      <c r="F259">
        <f>SUMIF([1]Orig!$S$3:$S$87031,$B259,[1]Orig!AI$3:AI$87031)</f>
        <v>0</v>
      </c>
      <c r="G259">
        <f>SUMIF([1]Orig!$S$3:$S$87031,$B259,[1]Orig!AJ$3:AJ$87031)</f>
        <v>0</v>
      </c>
      <c r="H259" s="4">
        <f t="shared" si="39"/>
        <v>-0.48462421602554256</v>
      </c>
      <c r="I259">
        <f t="shared" si="40"/>
        <v>-0.47182216259804594</v>
      </c>
      <c r="J259">
        <f t="shared" si="41"/>
        <v>-0.465691034444212</v>
      </c>
      <c r="K259">
        <f t="shared" si="42"/>
        <v>-0.46349543198906989</v>
      </c>
      <c r="L259">
        <f t="shared" si="43"/>
        <v>-0.4610242939225504</v>
      </c>
      <c r="M259" s="4">
        <f t="shared" si="45"/>
        <v>161.2104360641938</v>
      </c>
      <c r="N259">
        <f t="shared" si="46"/>
        <v>11.13268172800622</v>
      </c>
      <c r="O259" s="5">
        <f t="shared" si="47"/>
        <v>5.1268403478497343E-2</v>
      </c>
      <c r="P259">
        <f t="shared" si="48"/>
        <v>5.1268403478497343E-2</v>
      </c>
      <c r="Q259">
        <f t="shared" si="49"/>
        <v>3</v>
      </c>
      <c r="R259" t="str">
        <f t="shared" si="50"/>
        <v>GLEN</v>
      </c>
      <c r="S259" t="str">
        <f t="shared" si="44"/>
        <v>CURTIS BAY INDUSTRIAL</v>
      </c>
    </row>
  </sheetData>
  <conditionalFormatting sqref="Q1:Q1048576">
    <cfRule type="colorScale" priority="1">
      <colorScale>
        <cfvo type="num" val="1"/>
        <cfvo type="num" val="2"/>
        <cfvo type="num" val="3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E1B786-C742-46AC-A434-D76FB3C68448}">
  <dimension ref="A1:AQ259"/>
  <sheetViews>
    <sheetView workbookViewId="0">
      <selection activeCell="K9" sqref="K9"/>
    </sheetView>
  </sheetViews>
  <sheetFormatPr defaultRowHeight="14.5" x14ac:dyDescent="0.35"/>
  <cols>
    <col min="2" max="2" width="34.90625" bestFit="1" customWidth="1"/>
    <col min="3" max="3" width="9.1796875" customWidth="1"/>
    <col min="4" max="4" width="10.08984375" bestFit="1" customWidth="1"/>
    <col min="5" max="5" width="15.453125" bestFit="1" customWidth="1"/>
    <col min="6" max="12" width="10.08984375" bestFit="1" customWidth="1"/>
    <col min="13" max="13" width="9.54296875" customWidth="1"/>
    <col min="44" max="44" width="21.08984375" bestFit="1" customWidth="1"/>
    <col min="45" max="45" width="34.90625" bestFit="1" customWidth="1"/>
    <col min="94" max="95" width="15.453125" bestFit="1" customWidth="1"/>
  </cols>
  <sheetData>
    <row r="1" spans="1:43" x14ac:dyDescent="0.35">
      <c r="E1">
        <v>2</v>
      </c>
      <c r="F1">
        <f>H9</f>
        <v>8</v>
      </c>
      <c r="G1">
        <f>I9</f>
        <v>9</v>
      </c>
      <c r="H1">
        <f>J9</f>
        <v>10</v>
      </c>
      <c r="I1">
        <f>K9</f>
        <v>11</v>
      </c>
      <c r="J1">
        <f>L9</f>
        <v>12</v>
      </c>
    </row>
    <row r="2" spans="1:43" s="1" customFormat="1" x14ac:dyDescent="0.35">
      <c r="C2" s="1" t="s">
        <v>0</v>
      </c>
      <c r="D2" s="1" t="s">
        <v>1</v>
      </c>
      <c r="E2" s="1" t="s">
        <v>2</v>
      </c>
      <c r="F2" s="2" t="s">
        <v>8</v>
      </c>
      <c r="G2" s="2" t="s">
        <v>9</v>
      </c>
      <c r="H2" s="2" t="s">
        <v>10</v>
      </c>
      <c r="I2" s="2" t="s">
        <v>11</v>
      </c>
      <c r="J2" s="2" t="s">
        <v>12</v>
      </c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</row>
    <row r="3" spans="1:43" x14ac:dyDescent="0.35">
      <c r="C3">
        <v>1</v>
      </c>
      <c r="D3">
        <v>4</v>
      </c>
      <c r="E3" t="str">
        <f t="shared" ref="E3:E5" si="0">VLOOKUP($D3,Cluster1978,E$1)</f>
        <v>HARLEM PARK</v>
      </c>
      <c r="F3">
        <f t="shared" ref="F3:J5" si="1">VLOOKUP($D3,Cluster1978,F$1)</f>
        <v>4.2689234304909345</v>
      </c>
      <c r="G3">
        <f t="shared" si="1"/>
        <v>4.3020572165187581</v>
      </c>
      <c r="H3">
        <f t="shared" si="1"/>
        <v>4.3367170417662502</v>
      </c>
      <c r="I3">
        <f t="shared" si="1"/>
        <v>4.1905851472244429</v>
      </c>
      <c r="J3">
        <f t="shared" si="1"/>
        <v>3.9176451771497276</v>
      </c>
    </row>
    <row r="4" spans="1:43" x14ac:dyDescent="0.35">
      <c r="C4">
        <v>2</v>
      </c>
      <c r="D4">
        <v>50</v>
      </c>
      <c r="E4" t="str">
        <f t="shared" si="0"/>
        <v>BETTER WAVERLY</v>
      </c>
      <c r="F4">
        <f t="shared" si="1"/>
        <v>0.16646457379951007</v>
      </c>
      <c r="G4">
        <f t="shared" si="1"/>
        <v>0.11760766867097196</v>
      </c>
      <c r="H4">
        <f t="shared" si="1"/>
        <v>0.10808794534505381</v>
      </c>
      <c r="I4">
        <f t="shared" si="1"/>
        <v>0.14888784355533866</v>
      </c>
      <c r="J4">
        <f t="shared" si="1"/>
        <v>8.6232432096659567E-2</v>
      </c>
    </row>
    <row r="5" spans="1:43" x14ac:dyDescent="0.35">
      <c r="C5">
        <v>3</v>
      </c>
      <c r="D5">
        <v>197</v>
      </c>
      <c r="E5" t="str">
        <f t="shared" si="0"/>
        <v>ORANGEVILLE</v>
      </c>
      <c r="F5">
        <f t="shared" si="1"/>
        <v>-0.43405983120959651</v>
      </c>
      <c r="G5">
        <f t="shared" si="1"/>
        <v>-0.42937920032873866</v>
      </c>
      <c r="H5">
        <f t="shared" si="1"/>
        <v>-0.43619104726361507</v>
      </c>
      <c r="I5">
        <f t="shared" si="1"/>
        <v>-0.42454955166608976</v>
      </c>
      <c r="J5">
        <f t="shared" si="1"/>
        <v>-0.41930119398673138</v>
      </c>
    </row>
    <row r="7" spans="1:43" x14ac:dyDescent="0.35">
      <c r="B7" s="3" t="s">
        <v>21</v>
      </c>
      <c r="C7">
        <f t="shared" ref="C7:G7" si="2">AVERAGE(C11:C259)</f>
        <v>67.329317269076299</v>
      </c>
      <c r="D7">
        <f t="shared" si="2"/>
        <v>65.799196787148588</v>
      </c>
      <c r="E7">
        <f t="shared" si="2"/>
        <v>64.510040160642575</v>
      </c>
      <c r="F7">
        <f t="shared" si="2"/>
        <v>64.449799196787154</v>
      </c>
      <c r="G7">
        <f t="shared" si="2"/>
        <v>65.036144578313255</v>
      </c>
    </row>
    <row r="8" spans="1:43" x14ac:dyDescent="0.35">
      <c r="B8" s="3" t="s">
        <v>22</v>
      </c>
      <c r="C8">
        <f t="shared" ref="C8:G8" si="3">STDEV(C11:C259)</f>
        <v>148.20380197312775</v>
      </c>
      <c r="D8">
        <f t="shared" si="3"/>
        <v>146.25579613327486</v>
      </c>
      <c r="E8">
        <f t="shared" si="3"/>
        <v>143.30885641232385</v>
      </c>
      <c r="F8">
        <f t="shared" si="3"/>
        <v>144.74117086129374</v>
      </c>
      <c r="G8">
        <f t="shared" si="3"/>
        <v>150.33619145932605</v>
      </c>
      <c r="O8" s="3" t="s">
        <v>23</v>
      </c>
      <c r="P8">
        <f>SUM(P11:P259)</f>
        <v>271.20725855988195</v>
      </c>
    </row>
    <row r="9" spans="1:43" x14ac:dyDescent="0.35">
      <c r="A9">
        <v>1</v>
      </c>
      <c r="B9">
        <v>2</v>
      </c>
      <c r="C9">
        <v>3</v>
      </c>
      <c r="D9">
        <v>4</v>
      </c>
      <c r="E9">
        <v>5</v>
      </c>
      <c r="F9">
        <v>6</v>
      </c>
      <c r="G9">
        <v>7</v>
      </c>
      <c r="H9" s="4">
        <v>8</v>
      </c>
      <c r="I9">
        <v>9</v>
      </c>
      <c r="J9">
        <v>10</v>
      </c>
      <c r="K9">
        <v>11</v>
      </c>
      <c r="L9">
        <v>12</v>
      </c>
      <c r="M9" s="4"/>
      <c r="O9" s="5"/>
      <c r="R9" s="1" t="s">
        <v>0</v>
      </c>
      <c r="S9" s="1" t="s">
        <v>24</v>
      </c>
    </row>
    <row r="10" spans="1:43" s="6" customFormat="1" x14ac:dyDescent="0.35">
      <c r="A10" s="6" t="s">
        <v>1</v>
      </c>
      <c r="B10" s="6" t="s">
        <v>2</v>
      </c>
      <c r="C10" s="2">
        <f>[1]Orig!AK1</f>
        <v>42005</v>
      </c>
      <c r="D10" s="2">
        <f>[1]Orig!AL1</f>
        <v>41640</v>
      </c>
      <c r="E10" s="2">
        <f>[1]Orig!AM1</f>
        <v>41275</v>
      </c>
      <c r="F10" s="2">
        <f>[1]Orig!AN1</f>
        <v>40909</v>
      </c>
      <c r="G10" s="2">
        <f>[1]Orig!AO1</f>
        <v>40544</v>
      </c>
      <c r="H10" s="7" t="s">
        <v>8</v>
      </c>
      <c r="I10" s="2" t="s">
        <v>9</v>
      </c>
      <c r="J10" s="2" t="s">
        <v>10</v>
      </c>
      <c r="K10" s="2" t="s">
        <v>11</v>
      </c>
      <c r="L10" s="2" t="s">
        <v>12</v>
      </c>
      <c r="M10" s="8" t="s">
        <v>25</v>
      </c>
      <c r="N10" s="6" t="s">
        <v>26</v>
      </c>
      <c r="O10" s="9" t="s">
        <v>27</v>
      </c>
      <c r="P10" s="6" t="s">
        <v>28</v>
      </c>
      <c r="Q10" s="6" t="s">
        <v>0</v>
      </c>
      <c r="R10" s="6" t="s">
        <v>2</v>
      </c>
      <c r="S10" s="6" t="s">
        <v>2</v>
      </c>
    </row>
    <row r="11" spans="1:43" x14ac:dyDescent="0.35">
      <c r="A11">
        <v>1</v>
      </c>
      <c r="B11" t="s">
        <v>29</v>
      </c>
      <c r="C11">
        <f>SUMIF([1]Orig!$S$3:$S$87031,$B11,[1]Orig!AK$3:AK$87031)</f>
        <v>1270</v>
      </c>
      <c r="D11">
        <f>SUMIF([1]Orig!$S$3:$S$87031,$B11,[1]Orig!AL$3:AL$87031)</f>
        <v>1240</v>
      </c>
      <c r="E11">
        <f>SUMIF([1]Orig!$S$3:$S$87031,$B11,[1]Orig!AM$3:AM$87031)</f>
        <v>1179</v>
      </c>
      <c r="F11">
        <f>SUMIF([1]Orig!$S$3:$S$87031,$B11,[1]Orig!AN$3:AN$87031)</f>
        <v>1154</v>
      </c>
      <c r="G11">
        <f>SUMIF([1]Orig!$S$3:$S$87031,$B11,[1]Orig!AO$3:AO$87031)</f>
        <v>1304</v>
      </c>
      <c r="H11" s="4">
        <f t="shared" ref="H11:H74" si="4">STANDARDIZE(C11,C$7,C$8)</f>
        <v>8.1149786086391451</v>
      </c>
      <c r="I11">
        <f t="shared" ref="I11:I74" si="5">STANDARDIZE(D11,D$7,D$8)</f>
        <v>8.0284052615792874</v>
      </c>
      <c r="J11">
        <f t="shared" ref="J11:J74" si="6">STANDARDIZE(E11,E$7,E$8)</f>
        <v>7.7768393924851447</v>
      </c>
      <c r="K11">
        <f t="shared" ref="K11:K74" si="7">STANDARDIZE(F11,F$7,F$8)</f>
        <v>7.5275762543563696</v>
      </c>
      <c r="L11">
        <f t="shared" ref="L11:L74" si="8">STANDARDIZE(G11,G$7,G$8)</f>
        <v>8.2412880318103081</v>
      </c>
      <c r="M11" s="4">
        <f>SUMXMY2($F$3:$J$3,$H11:$L11)</f>
        <v>70.341649157937837</v>
      </c>
      <c r="N11">
        <f>SUMXMY2($F$4:$J$4,$H11:$L11)</f>
        <v>305.51931717413021</v>
      </c>
      <c r="O11" s="5">
        <f>SUMXMY2($F$5:$J$5,$H11:$L11)</f>
        <v>350.31615582714403</v>
      </c>
      <c r="P11">
        <f>MIN(M11:O11)</f>
        <v>70.341649157937837</v>
      </c>
      <c r="Q11">
        <f>MATCH(P11,M11:O11,0)</f>
        <v>1</v>
      </c>
      <c r="R11" t="str">
        <f>VLOOKUP(Q11,$C$2:$E$5,3,FALSE)</f>
        <v>HARLEM PARK</v>
      </c>
      <c r="S11" t="str">
        <f t="shared" ref="S11:S74" si="9">B11</f>
        <v>BROADWAY EAST</v>
      </c>
    </row>
    <row r="12" spans="1:43" x14ac:dyDescent="0.35">
      <c r="A12">
        <v>2</v>
      </c>
      <c r="B12" t="s">
        <v>30</v>
      </c>
      <c r="C12">
        <f>SUMIF([1]Orig!$S$3:$S$87031,$B12,[1]Orig!AK$3:AK$87031)</f>
        <v>693</v>
      </c>
      <c r="D12">
        <f>SUMIF([1]Orig!$S$3:$S$87031,$B12,[1]Orig!AL$3:AL$87031)</f>
        <v>645</v>
      </c>
      <c r="E12">
        <f>SUMIF([1]Orig!$S$3:$S$87031,$B12,[1]Orig!AM$3:AM$87031)</f>
        <v>602</v>
      </c>
      <c r="F12">
        <f>SUMIF([1]Orig!$S$3:$S$87031,$B12,[1]Orig!AN$3:AN$87031)</f>
        <v>578</v>
      </c>
      <c r="G12">
        <f>SUMIF([1]Orig!$S$3:$S$87031,$B12,[1]Orig!AO$3:AO$87031)</f>
        <v>556</v>
      </c>
      <c r="H12" s="4">
        <f t="shared" si="4"/>
        <v>4.2216911739171845</v>
      </c>
      <c r="I12">
        <f t="shared" si="5"/>
        <v>3.9601904233939389</v>
      </c>
      <c r="J12">
        <f t="shared" si="6"/>
        <v>3.75057043434153</v>
      </c>
      <c r="K12">
        <f t="shared" si="7"/>
        <v>3.5480589092052521</v>
      </c>
      <c r="L12">
        <f t="shared" si="8"/>
        <v>3.2657728698316708</v>
      </c>
      <c r="M12" s="4">
        <f t="shared" ref="M12:M75" si="10">SUMXMY2($F$3:$J$3,$H12:$L12)</f>
        <v>1.3004491072892663</v>
      </c>
      <c r="N12">
        <f t="shared" ref="N12:N75" si="11">SUMXMY2($F$4:$J$4,$H12:$L12)</f>
        <v>66.141825016585983</v>
      </c>
      <c r="O12" s="5">
        <f t="shared" ref="O12:O75" si="12">SUMXMY2($F$5:$J$5,$H12:$L12)</f>
        <v>87.834699446314048</v>
      </c>
      <c r="P12">
        <f t="shared" ref="P12:P75" si="13">MIN(M12:O12)</f>
        <v>1.3004491072892663</v>
      </c>
      <c r="Q12">
        <f t="shared" ref="Q12:Q75" si="14">MATCH(P12,M12:O12,0)</f>
        <v>1</v>
      </c>
      <c r="R12" t="str">
        <f t="shared" ref="R12:R75" si="15">VLOOKUP(Q12,$C$2:$E$5,3,FALSE)</f>
        <v>HARLEM PARK</v>
      </c>
      <c r="S12" t="str">
        <f t="shared" si="9"/>
        <v>CARROLLTON RIDGE</v>
      </c>
    </row>
    <row r="13" spans="1:43" x14ac:dyDescent="0.35">
      <c r="A13">
        <v>3</v>
      </c>
      <c r="B13" t="s">
        <v>31</v>
      </c>
      <c r="C13">
        <f>SUMIF([1]Orig!$S$3:$S$87031,$B13,[1]Orig!AK$3:AK$87031)</f>
        <v>848</v>
      </c>
      <c r="D13">
        <f>SUMIF([1]Orig!$S$3:$S$87031,$B13,[1]Orig!AL$3:AL$87031)</f>
        <v>825</v>
      </c>
      <c r="E13">
        <f>SUMIF([1]Orig!$S$3:$S$87031,$B13,[1]Orig!AM$3:AM$87031)</f>
        <v>808</v>
      </c>
      <c r="F13">
        <f>SUMIF([1]Orig!$S$3:$S$87031,$B13,[1]Orig!AN$3:AN$87031)</f>
        <v>805</v>
      </c>
      <c r="G13">
        <f>SUMIF([1]Orig!$S$3:$S$87031,$B13,[1]Orig!AO$3:AO$87031)</f>
        <v>783</v>
      </c>
      <c r="H13" s="4">
        <f t="shared" si="4"/>
        <v>5.2675482837645049</v>
      </c>
      <c r="I13">
        <f t="shared" si="5"/>
        <v>5.1909108786432876</v>
      </c>
      <c r="J13">
        <f t="shared" si="6"/>
        <v>5.18802520969263</v>
      </c>
      <c r="K13">
        <f t="shared" si="7"/>
        <v>5.1163756407144598</v>
      </c>
      <c r="L13">
        <f t="shared" si="8"/>
        <v>4.7757219898439045</v>
      </c>
      <c r="M13" s="4">
        <f t="shared" si="10"/>
        <v>4.1054218813459036</v>
      </c>
      <c r="N13">
        <f t="shared" si="11"/>
        <v>124.23247041323799</v>
      </c>
      <c r="O13" s="5">
        <f t="shared" si="12"/>
        <v>153.41792204163607</v>
      </c>
      <c r="P13">
        <f t="shared" si="13"/>
        <v>4.1054218813459036</v>
      </c>
      <c r="Q13">
        <f t="shared" si="14"/>
        <v>1</v>
      </c>
      <c r="R13" t="str">
        <f t="shared" si="15"/>
        <v>HARLEM PARK</v>
      </c>
      <c r="S13" t="str">
        <f t="shared" si="9"/>
        <v>SANDTOWN-WINCHESTER</v>
      </c>
    </row>
    <row r="14" spans="1:43" x14ac:dyDescent="0.35">
      <c r="A14">
        <v>4</v>
      </c>
      <c r="B14" t="s">
        <v>32</v>
      </c>
      <c r="C14">
        <f>SUMIF([1]Orig!$S$3:$S$87031,$B14,[1]Orig!AK$3:AK$87031)</f>
        <v>700</v>
      </c>
      <c r="D14">
        <f>SUMIF([1]Orig!$S$3:$S$87031,$B14,[1]Orig!AL$3:AL$87031)</f>
        <v>695</v>
      </c>
      <c r="E14">
        <f>SUMIF([1]Orig!$S$3:$S$87031,$B14,[1]Orig!AM$3:AM$87031)</f>
        <v>686</v>
      </c>
      <c r="F14">
        <f>SUMIF([1]Orig!$S$3:$S$87031,$B14,[1]Orig!AN$3:AN$87031)</f>
        <v>671</v>
      </c>
      <c r="G14">
        <f>SUMIF([1]Orig!$S$3:$S$87031,$B14,[1]Orig!AO$3:AO$87031)</f>
        <v>654</v>
      </c>
      <c r="H14" s="4">
        <f t="shared" si="4"/>
        <v>4.2689234304909345</v>
      </c>
      <c r="I14">
        <f t="shared" si="5"/>
        <v>4.3020572165187581</v>
      </c>
      <c r="J14">
        <f t="shared" si="6"/>
        <v>4.3367170417662502</v>
      </c>
      <c r="K14">
        <f t="shared" si="7"/>
        <v>4.1905851472244429</v>
      </c>
      <c r="L14">
        <f t="shared" si="8"/>
        <v>3.9176451771497276</v>
      </c>
      <c r="M14" s="4">
        <f t="shared" si="10"/>
        <v>0</v>
      </c>
      <c r="N14">
        <f t="shared" si="11"/>
        <v>83.236131441870569</v>
      </c>
      <c r="O14" s="5">
        <f t="shared" si="12"/>
        <v>107.39376586784985</v>
      </c>
      <c r="P14">
        <f t="shared" si="13"/>
        <v>0</v>
      </c>
      <c r="Q14">
        <f t="shared" si="14"/>
        <v>1</v>
      </c>
      <c r="R14" t="str">
        <f t="shared" si="15"/>
        <v>HARLEM PARK</v>
      </c>
      <c r="S14" t="str">
        <f t="shared" si="9"/>
        <v>HARLEM PARK</v>
      </c>
    </row>
    <row r="15" spans="1:43" x14ac:dyDescent="0.35">
      <c r="A15">
        <v>5</v>
      </c>
      <c r="B15" t="s">
        <v>33</v>
      </c>
      <c r="C15">
        <f>SUMIF([1]Orig!$S$3:$S$87031,$B15,[1]Orig!AK$3:AK$87031)</f>
        <v>652</v>
      </c>
      <c r="D15">
        <f>SUMIF([1]Orig!$S$3:$S$87031,$B15,[1]Orig!AL$3:AL$87031)</f>
        <v>620</v>
      </c>
      <c r="E15">
        <f>SUMIF([1]Orig!$S$3:$S$87031,$B15,[1]Orig!AM$3:AM$87031)</f>
        <v>599</v>
      </c>
      <c r="F15">
        <f>SUMIF([1]Orig!$S$3:$S$87031,$B15,[1]Orig!AN$3:AN$87031)</f>
        <v>605</v>
      </c>
      <c r="G15">
        <f>SUMIF([1]Orig!$S$3:$S$87031,$B15,[1]Orig!AO$3:AO$87031)</f>
        <v>602</v>
      </c>
      <c r="H15" s="4">
        <f t="shared" si="4"/>
        <v>3.9450450996995063</v>
      </c>
      <c r="I15">
        <f t="shared" si="5"/>
        <v>3.7892570268315295</v>
      </c>
      <c r="J15">
        <f t="shared" si="6"/>
        <v>3.7296366269335044</v>
      </c>
      <c r="K15">
        <f t="shared" si="7"/>
        <v>3.7345987847592106</v>
      </c>
      <c r="L15">
        <f t="shared" si="8"/>
        <v>3.5717537487768811</v>
      </c>
      <c r="M15" s="4">
        <f>SUMXMY2($F$3:$J$3,$H15:$L15)</f>
        <v>1.0639722807490801</v>
      </c>
      <c r="N15">
        <f t="shared" si="11"/>
        <v>65.880476456007955</v>
      </c>
      <c r="O15" s="5">
        <f t="shared" si="12"/>
        <v>87.554606264675229</v>
      </c>
      <c r="P15">
        <f t="shared" si="13"/>
        <v>1.0639722807490801</v>
      </c>
      <c r="Q15">
        <f t="shared" si="14"/>
        <v>1</v>
      </c>
      <c r="R15" t="str">
        <f t="shared" si="15"/>
        <v>HARLEM PARK</v>
      </c>
      <c r="S15" t="str">
        <f t="shared" si="9"/>
        <v>CENTRAL PARK HEIGHTS</v>
      </c>
    </row>
    <row r="16" spans="1:43" x14ac:dyDescent="0.35">
      <c r="A16">
        <v>6</v>
      </c>
      <c r="B16" t="s">
        <v>34</v>
      </c>
      <c r="C16">
        <f>SUMIF([1]Orig!$S$3:$S$87031,$B16,[1]Orig!AK$3:AK$87031)</f>
        <v>568</v>
      </c>
      <c r="D16">
        <f>SUMIF([1]Orig!$S$3:$S$87031,$B16,[1]Orig!AL$3:AL$87031)</f>
        <v>576</v>
      </c>
      <c r="E16">
        <f>SUMIF([1]Orig!$S$3:$S$87031,$B16,[1]Orig!AM$3:AM$87031)</f>
        <v>633</v>
      </c>
      <c r="F16">
        <f>SUMIF([1]Orig!$S$3:$S$87031,$B16,[1]Orig!AN$3:AN$87031)</f>
        <v>643</v>
      </c>
      <c r="G16">
        <f>SUMIF([1]Orig!$S$3:$S$87031,$B16,[1]Orig!AO$3:AO$87031)</f>
        <v>685</v>
      </c>
      <c r="H16" s="4">
        <f t="shared" si="4"/>
        <v>3.3782580208145072</v>
      </c>
      <c r="I16">
        <f t="shared" si="5"/>
        <v>3.4884142488816887</v>
      </c>
      <c r="J16">
        <f t="shared" si="6"/>
        <v>3.9668864442244627</v>
      </c>
      <c r="K16">
        <f t="shared" si="7"/>
        <v>3.9971363873907082</v>
      </c>
      <c r="L16">
        <f t="shared" si="8"/>
        <v>4.1238496825258473</v>
      </c>
      <c r="M16" s="4">
        <f t="shared" si="10"/>
        <v>1.672017142376071</v>
      </c>
      <c r="N16">
        <f t="shared" si="11"/>
        <v>67.679649918528725</v>
      </c>
      <c r="O16" s="5">
        <f t="shared" si="12"/>
        <v>89.461490741996371</v>
      </c>
      <c r="P16">
        <f t="shared" si="13"/>
        <v>1.672017142376071</v>
      </c>
      <c r="Q16">
        <f t="shared" si="14"/>
        <v>1</v>
      </c>
      <c r="R16" t="str">
        <f t="shared" si="15"/>
        <v>HARLEM PARK</v>
      </c>
      <c r="S16" t="str">
        <f t="shared" si="9"/>
        <v>OLIVER</v>
      </c>
    </row>
    <row r="17" spans="1:19" x14ac:dyDescent="0.35">
      <c r="A17">
        <v>7</v>
      </c>
      <c r="B17" t="s">
        <v>35</v>
      </c>
      <c r="C17">
        <f>SUMIF([1]Orig!$S$3:$S$87031,$B17,[1]Orig!AK$3:AK$87031)</f>
        <v>477</v>
      </c>
      <c r="D17">
        <f>SUMIF([1]Orig!$S$3:$S$87031,$B17,[1]Orig!AL$3:AL$87031)</f>
        <v>431</v>
      </c>
      <c r="E17">
        <f>SUMIF([1]Orig!$S$3:$S$87031,$B17,[1]Orig!AM$3:AM$87031)</f>
        <v>392</v>
      </c>
      <c r="F17">
        <f>SUMIF([1]Orig!$S$3:$S$87031,$B17,[1]Orig!AN$3:AN$87031)</f>
        <v>344</v>
      </c>
      <c r="G17">
        <f>SUMIF([1]Orig!$S$3:$S$87031,$B17,[1]Orig!AO$3:AO$87031)</f>
        <v>342</v>
      </c>
      <c r="H17" s="4">
        <f t="shared" si="4"/>
        <v>2.7642386853557577</v>
      </c>
      <c r="I17">
        <f t="shared" si="5"/>
        <v>2.4970005488197131</v>
      </c>
      <c r="J17">
        <f t="shared" si="6"/>
        <v>2.2852039157797295</v>
      </c>
      <c r="K17">
        <f t="shared" si="7"/>
        <v>1.9313799877376103</v>
      </c>
      <c r="L17">
        <f t="shared" si="8"/>
        <v>1.842296606912649</v>
      </c>
      <c r="M17" s="4">
        <f t="shared" si="10"/>
        <v>19.142091502579287</v>
      </c>
      <c r="N17">
        <f t="shared" si="11"/>
        <v>23.410814391639768</v>
      </c>
      <c r="O17" s="5">
        <f t="shared" si="12"/>
        <v>36.864030989835832</v>
      </c>
      <c r="P17">
        <f t="shared" si="13"/>
        <v>19.142091502579287</v>
      </c>
      <c r="Q17">
        <f t="shared" si="14"/>
        <v>1</v>
      </c>
      <c r="R17" t="str">
        <f t="shared" si="15"/>
        <v>HARLEM PARK</v>
      </c>
      <c r="S17" t="str">
        <f t="shared" si="9"/>
        <v>COLDSTREAM HOMESTEAD MONTEBELL</v>
      </c>
    </row>
    <row r="18" spans="1:19" x14ac:dyDescent="0.35">
      <c r="A18">
        <v>8</v>
      </c>
      <c r="B18" t="s">
        <v>36</v>
      </c>
      <c r="C18">
        <f>SUMIF([1]Orig!$S$3:$S$87031,$B18,[1]Orig!AK$3:AK$87031)</f>
        <v>468</v>
      </c>
      <c r="D18">
        <f>SUMIF([1]Orig!$S$3:$S$87031,$B18,[1]Orig!AL$3:AL$87031)</f>
        <v>457</v>
      </c>
      <c r="E18">
        <f>SUMIF([1]Orig!$S$3:$S$87031,$B18,[1]Orig!AM$3:AM$87031)</f>
        <v>440</v>
      </c>
      <c r="F18">
        <f>SUMIF([1]Orig!$S$3:$S$87031,$B18,[1]Orig!AN$3:AN$87031)</f>
        <v>436</v>
      </c>
      <c r="G18">
        <f>SUMIF([1]Orig!$S$3:$S$87031,$B18,[1]Orig!AO$3:AO$87031)</f>
        <v>420</v>
      </c>
      <c r="H18" s="4">
        <f t="shared" si="4"/>
        <v>2.7035114983323649</v>
      </c>
      <c r="I18">
        <f t="shared" si="5"/>
        <v>2.6747712812446189</v>
      </c>
      <c r="J18">
        <f t="shared" si="6"/>
        <v>2.620144834308141</v>
      </c>
      <c r="K18">
        <f t="shared" si="7"/>
        <v>2.5669973414770251</v>
      </c>
      <c r="L18">
        <f t="shared" si="8"/>
        <v>2.3611337494719185</v>
      </c>
      <c r="M18" s="4">
        <f t="shared" si="10"/>
        <v>13.103959363366387</v>
      </c>
      <c r="N18">
        <f t="shared" si="11"/>
        <v>30.308552199873983</v>
      </c>
      <c r="O18" s="5">
        <f t="shared" si="12"/>
        <v>45.50146436987896</v>
      </c>
      <c r="P18">
        <f t="shared" si="13"/>
        <v>13.103959363366387</v>
      </c>
      <c r="Q18">
        <f t="shared" si="14"/>
        <v>1</v>
      </c>
      <c r="R18" t="str">
        <f t="shared" si="15"/>
        <v>HARLEM PARK</v>
      </c>
      <c r="S18" t="str">
        <f t="shared" si="9"/>
        <v>MIDTOWN-EDMONDSON</v>
      </c>
    </row>
    <row r="19" spans="1:19" x14ac:dyDescent="0.35">
      <c r="A19">
        <v>9</v>
      </c>
      <c r="B19" t="s">
        <v>37</v>
      </c>
      <c r="C19">
        <f>SUMIF([1]Orig!$S$3:$S$87031,$B19,[1]Orig!AK$3:AK$87031)</f>
        <v>384</v>
      </c>
      <c r="D19">
        <f>SUMIF([1]Orig!$S$3:$S$87031,$B19,[1]Orig!AL$3:AL$87031)</f>
        <v>358</v>
      </c>
      <c r="E19">
        <f>SUMIF([1]Orig!$S$3:$S$87031,$B19,[1]Orig!AM$3:AM$87031)</f>
        <v>354</v>
      </c>
      <c r="F19">
        <f>SUMIF([1]Orig!$S$3:$S$87031,$B19,[1]Orig!AN$3:AN$87031)</f>
        <v>336</v>
      </c>
      <c r="G19">
        <f>SUMIF([1]Orig!$S$3:$S$87031,$B19,[1]Orig!AO$3:AO$87031)</f>
        <v>353</v>
      </c>
      <c r="H19" s="4">
        <f t="shared" si="4"/>
        <v>2.1367244194473654</v>
      </c>
      <c r="I19">
        <f t="shared" si="5"/>
        <v>1.9978750308574771</v>
      </c>
      <c r="J19">
        <f t="shared" si="6"/>
        <v>2.0200423552780702</v>
      </c>
      <c r="K19">
        <f t="shared" si="7"/>
        <v>1.8761089134994005</v>
      </c>
      <c r="L19">
        <f t="shared" si="8"/>
        <v>1.9154659475299818</v>
      </c>
      <c r="M19" s="4">
        <f t="shared" si="10"/>
        <v>24.588031674427853</v>
      </c>
      <c r="N19">
        <f t="shared" si="11"/>
        <v>17.402286756781677</v>
      </c>
      <c r="O19" s="5">
        <f t="shared" si="12"/>
        <v>29.277744272442526</v>
      </c>
      <c r="P19">
        <f t="shared" si="13"/>
        <v>17.402286756781677</v>
      </c>
      <c r="Q19">
        <f t="shared" si="14"/>
        <v>2</v>
      </c>
      <c r="R19" t="str">
        <f t="shared" si="15"/>
        <v>BETTER WAVERLY</v>
      </c>
      <c r="S19" t="str">
        <f t="shared" si="9"/>
        <v>EAST BALTIMORE MIDWAY</v>
      </c>
    </row>
    <row r="20" spans="1:19" x14ac:dyDescent="0.35">
      <c r="A20">
        <v>10</v>
      </c>
      <c r="B20" t="s">
        <v>38</v>
      </c>
      <c r="C20">
        <f>SUMIF([1]Orig!$S$3:$S$87031,$B20,[1]Orig!AK$3:AK$87031)</f>
        <v>450</v>
      </c>
      <c r="D20">
        <f>SUMIF([1]Orig!$S$3:$S$87031,$B20,[1]Orig!AL$3:AL$87031)</f>
        <v>442</v>
      </c>
      <c r="E20">
        <f>SUMIF([1]Orig!$S$3:$S$87031,$B20,[1]Orig!AM$3:AM$87031)</f>
        <v>456</v>
      </c>
      <c r="F20">
        <f>SUMIF([1]Orig!$S$3:$S$87031,$B20,[1]Orig!AN$3:AN$87031)</f>
        <v>459</v>
      </c>
      <c r="G20">
        <f>SUMIF([1]Orig!$S$3:$S$87031,$B20,[1]Orig!AO$3:AO$87031)</f>
        <v>454</v>
      </c>
      <c r="H20" s="4">
        <f t="shared" si="4"/>
        <v>2.5820571242855794</v>
      </c>
      <c r="I20">
        <f t="shared" si="5"/>
        <v>2.5722112433071733</v>
      </c>
      <c r="J20">
        <f t="shared" si="6"/>
        <v>2.7317918071509446</v>
      </c>
      <c r="K20">
        <f t="shared" si="7"/>
        <v>2.7259016799118787</v>
      </c>
      <c r="L20">
        <f t="shared" si="8"/>
        <v>2.5872935295618564</v>
      </c>
      <c r="M20" s="4">
        <f t="shared" si="10"/>
        <v>12.328803200410746</v>
      </c>
      <c r="N20">
        <f t="shared" si="11"/>
        <v>31.640294959062626</v>
      </c>
      <c r="O20" s="5">
        <f t="shared" si="12"/>
        <v>47.107576840637897</v>
      </c>
      <c r="P20">
        <f t="shared" si="13"/>
        <v>12.328803200410746</v>
      </c>
      <c r="Q20">
        <f t="shared" si="14"/>
        <v>1</v>
      </c>
      <c r="R20" t="str">
        <f t="shared" si="15"/>
        <v>HARLEM PARK</v>
      </c>
      <c r="S20" t="str">
        <f t="shared" si="9"/>
        <v>UPTON</v>
      </c>
    </row>
    <row r="21" spans="1:19" x14ac:dyDescent="0.35">
      <c r="A21">
        <v>11</v>
      </c>
      <c r="B21" t="s">
        <v>39</v>
      </c>
      <c r="C21">
        <f>SUMIF([1]Orig!$S$3:$S$87031,$B21,[1]Orig!AK$3:AK$87031)</f>
        <v>365</v>
      </c>
      <c r="D21">
        <f>SUMIF([1]Orig!$S$3:$S$87031,$B21,[1]Orig!AL$3:AL$87031)</f>
        <v>358</v>
      </c>
      <c r="E21">
        <f>SUMIF([1]Orig!$S$3:$S$87031,$B21,[1]Orig!AM$3:AM$87031)</f>
        <v>344</v>
      </c>
      <c r="F21">
        <f>SUMIF([1]Orig!$S$3:$S$87031,$B21,[1]Orig!AN$3:AN$87031)</f>
        <v>331</v>
      </c>
      <c r="G21">
        <f>SUMIF([1]Orig!$S$3:$S$87031,$B21,[1]Orig!AO$3:AO$87031)</f>
        <v>330</v>
      </c>
      <c r="H21" s="4">
        <f t="shared" si="4"/>
        <v>2.0085225801757582</v>
      </c>
      <c r="I21">
        <f t="shared" si="5"/>
        <v>1.9978750308574771</v>
      </c>
      <c r="J21">
        <f t="shared" si="6"/>
        <v>1.9502629972513177</v>
      </c>
      <c r="K21">
        <f t="shared" si="7"/>
        <v>1.8415644921005192</v>
      </c>
      <c r="L21">
        <f t="shared" si="8"/>
        <v>1.7624755080573766</v>
      </c>
      <c r="M21" s="4">
        <f t="shared" si="10"/>
        <v>26.276484796180512</v>
      </c>
      <c r="N21">
        <f t="shared" si="11"/>
        <v>15.997137060260874</v>
      </c>
      <c r="O21" s="5">
        <f t="shared" si="12"/>
        <v>27.448357282740879</v>
      </c>
      <c r="P21">
        <f t="shared" si="13"/>
        <v>15.997137060260874</v>
      </c>
      <c r="Q21">
        <f t="shared" si="14"/>
        <v>2</v>
      </c>
      <c r="R21" t="str">
        <f t="shared" si="15"/>
        <v>BETTER WAVERLY</v>
      </c>
      <c r="S21" t="str">
        <f t="shared" si="9"/>
        <v>FRANKLIN SQUARE</v>
      </c>
    </row>
    <row r="22" spans="1:19" x14ac:dyDescent="0.35">
      <c r="A22">
        <v>12</v>
      </c>
      <c r="B22" t="s">
        <v>40</v>
      </c>
      <c r="C22">
        <f>SUMIF([1]Orig!$S$3:$S$87031,$B22,[1]Orig!AK$3:AK$87031)</f>
        <v>295</v>
      </c>
      <c r="D22">
        <f>SUMIF([1]Orig!$S$3:$S$87031,$B22,[1]Orig!AL$3:AL$87031)</f>
        <v>278</v>
      </c>
      <c r="E22">
        <f>SUMIF([1]Orig!$S$3:$S$87031,$B22,[1]Orig!AM$3:AM$87031)</f>
        <v>258</v>
      </c>
      <c r="F22">
        <f>SUMIF([1]Orig!$S$3:$S$87031,$B22,[1]Orig!AN$3:AN$87031)</f>
        <v>235</v>
      </c>
      <c r="G22">
        <f>SUMIF([1]Orig!$S$3:$S$87031,$B22,[1]Orig!AO$3:AO$87031)</f>
        <v>204</v>
      </c>
      <c r="H22" s="4">
        <f t="shared" si="4"/>
        <v>1.5362000144382588</v>
      </c>
      <c r="I22">
        <f t="shared" si="5"/>
        <v>1.4508881618577667</v>
      </c>
      <c r="J22">
        <f t="shared" si="6"/>
        <v>1.3501605182212468</v>
      </c>
      <c r="K22">
        <f t="shared" si="7"/>
        <v>1.1783116012419994</v>
      </c>
      <c r="L22">
        <f t="shared" si="8"/>
        <v>0.92435397007701814</v>
      </c>
      <c r="M22" s="4">
        <f t="shared" si="10"/>
        <v>42.55004628139271</v>
      </c>
      <c r="N22">
        <f t="shared" si="11"/>
        <v>6.9587173124618218</v>
      </c>
      <c r="O22" s="5">
        <f t="shared" si="12"/>
        <v>14.982954203603358</v>
      </c>
      <c r="P22">
        <f t="shared" si="13"/>
        <v>6.9587173124618218</v>
      </c>
      <c r="Q22">
        <f t="shared" si="14"/>
        <v>2</v>
      </c>
      <c r="R22" t="str">
        <f t="shared" si="15"/>
        <v>BETTER WAVERLY</v>
      </c>
      <c r="S22" t="str">
        <f t="shared" si="9"/>
        <v>PENROSE/FAYETTE STREET OUTREAC</v>
      </c>
    </row>
    <row r="23" spans="1:19" x14ac:dyDescent="0.35">
      <c r="A23">
        <v>13</v>
      </c>
      <c r="B23" t="s">
        <v>41</v>
      </c>
      <c r="C23">
        <f>SUMIF([1]Orig!$S$3:$S$87031,$B23,[1]Orig!AK$3:AK$87031)</f>
        <v>313</v>
      </c>
      <c r="D23">
        <f>SUMIF([1]Orig!$S$3:$S$87031,$B23,[1]Orig!AL$3:AL$87031)</f>
        <v>298</v>
      </c>
      <c r="E23">
        <f>SUMIF([1]Orig!$S$3:$S$87031,$B23,[1]Orig!AM$3:AM$87031)</f>
        <v>297</v>
      </c>
      <c r="F23">
        <f>SUMIF([1]Orig!$S$3:$S$87031,$B23,[1]Orig!AN$3:AN$87031)</f>
        <v>311</v>
      </c>
      <c r="G23">
        <f>SUMIF([1]Orig!$S$3:$S$87031,$B23,[1]Orig!AO$3:AO$87031)</f>
        <v>328</v>
      </c>
      <c r="H23" s="4">
        <f t="shared" si="4"/>
        <v>1.6576543884850445</v>
      </c>
      <c r="I23">
        <f t="shared" si="5"/>
        <v>1.5876348791076944</v>
      </c>
      <c r="J23">
        <f t="shared" si="6"/>
        <v>1.6223000145255813</v>
      </c>
      <c r="K23">
        <f t="shared" si="7"/>
        <v>1.7033868065049942</v>
      </c>
      <c r="L23">
        <f t="shared" si="8"/>
        <v>1.7491719915814981</v>
      </c>
      <c r="M23" s="4">
        <f t="shared" si="10"/>
        <v>32.443305975954573</v>
      </c>
      <c r="N23">
        <f t="shared" si="11"/>
        <v>11.859300257609409</v>
      </c>
      <c r="O23" s="5">
        <f t="shared" si="12"/>
        <v>21.911388725938419</v>
      </c>
      <c r="P23">
        <f t="shared" si="13"/>
        <v>11.859300257609409</v>
      </c>
      <c r="Q23">
        <f t="shared" si="14"/>
        <v>2</v>
      </c>
      <c r="R23" t="str">
        <f t="shared" si="15"/>
        <v>BETTER WAVERLY</v>
      </c>
      <c r="S23" t="str">
        <f t="shared" si="9"/>
        <v>SHIPLEY HILL</v>
      </c>
    </row>
    <row r="24" spans="1:19" x14ac:dyDescent="0.35">
      <c r="A24">
        <v>14</v>
      </c>
      <c r="B24" t="s">
        <v>42</v>
      </c>
      <c r="C24">
        <f>SUMIF([1]Orig!$S$3:$S$87031,$B24,[1]Orig!AK$3:AK$87031)</f>
        <v>289</v>
      </c>
      <c r="D24">
        <f>SUMIF([1]Orig!$S$3:$S$87031,$B24,[1]Orig!AL$3:AL$87031)</f>
        <v>297</v>
      </c>
      <c r="E24">
        <f>SUMIF([1]Orig!$S$3:$S$87031,$B24,[1]Orig!AM$3:AM$87031)</f>
        <v>291</v>
      </c>
      <c r="F24">
        <f>SUMIF([1]Orig!$S$3:$S$87031,$B24,[1]Orig!AN$3:AN$87031)</f>
        <v>294</v>
      </c>
      <c r="G24">
        <f>SUMIF([1]Orig!$S$3:$S$87031,$B24,[1]Orig!AO$3:AO$87031)</f>
        <v>300</v>
      </c>
      <c r="H24" s="4">
        <f t="shared" si="4"/>
        <v>1.4957152230893302</v>
      </c>
      <c r="I24">
        <f t="shared" si="5"/>
        <v>1.5807975432451979</v>
      </c>
      <c r="J24">
        <f t="shared" si="6"/>
        <v>1.5804323997095298</v>
      </c>
      <c r="K24">
        <f t="shared" si="7"/>
        <v>1.5859357737487978</v>
      </c>
      <c r="L24">
        <f t="shared" si="8"/>
        <v>1.562922760919196</v>
      </c>
      <c r="M24" s="4">
        <f t="shared" si="10"/>
        <v>35.02195901526791</v>
      </c>
      <c r="N24">
        <f t="shared" si="11"/>
        <v>10.321351170903091</v>
      </c>
      <c r="O24" s="5">
        <f t="shared" si="12"/>
        <v>19.802875478593293</v>
      </c>
      <c r="P24">
        <f t="shared" si="13"/>
        <v>10.321351170903091</v>
      </c>
      <c r="Q24">
        <f t="shared" si="14"/>
        <v>2</v>
      </c>
      <c r="R24" t="str">
        <f t="shared" si="15"/>
        <v>BETTER WAVERLY</v>
      </c>
      <c r="S24" t="str">
        <f t="shared" si="9"/>
        <v>PENN NORTH</v>
      </c>
    </row>
    <row r="25" spans="1:19" x14ac:dyDescent="0.35">
      <c r="A25">
        <v>15</v>
      </c>
      <c r="B25" t="s">
        <v>43</v>
      </c>
      <c r="C25">
        <f>SUMIF([1]Orig!$S$3:$S$87031,$B25,[1]Orig!AK$3:AK$87031)</f>
        <v>279</v>
      </c>
      <c r="D25">
        <f>SUMIF([1]Orig!$S$3:$S$87031,$B25,[1]Orig!AL$3:AL$87031)</f>
        <v>261</v>
      </c>
      <c r="E25">
        <f>SUMIF([1]Orig!$S$3:$S$87031,$B25,[1]Orig!AM$3:AM$87031)</f>
        <v>248</v>
      </c>
      <c r="F25">
        <f>SUMIF([1]Orig!$S$3:$S$87031,$B25,[1]Orig!AN$3:AN$87031)</f>
        <v>239</v>
      </c>
      <c r="G25">
        <f>SUMIF([1]Orig!$S$3:$S$87031,$B25,[1]Orig!AO$3:AO$87031)</f>
        <v>257</v>
      </c>
      <c r="H25" s="4">
        <f t="shared" si="4"/>
        <v>1.4282405708411161</v>
      </c>
      <c r="I25">
        <f t="shared" si="5"/>
        <v>1.3346534521953282</v>
      </c>
      <c r="J25">
        <f t="shared" si="6"/>
        <v>1.2803811601944945</v>
      </c>
      <c r="K25">
        <f t="shared" si="7"/>
        <v>1.2059471383611045</v>
      </c>
      <c r="L25">
        <f t="shared" si="8"/>
        <v>1.2768971566878038</v>
      </c>
      <c r="M25" s="4">
        <f t="shared" si="10"/>
        <v>42.09776738213742</v>
      </c>
      <c r="N25">
        <f t="shared" si="11"/>
        <v>6.9826073266077584</v>
      </c>
      <c r="O25" s="5">
        <f t="shared" si="12"/>
        <v>15.062202431087597</v>
      </c>
      <c r="P25">
        <f t="shared" si="13"/>
        <v>6.9826073266077584</v>
      </c>
      <c r="Q25">
        <f t="shared" si="14"/>
        <v>2</v>
      </c>
      <c r="R25" t="str">
        <f t="shared" si="15"/>
        <v>BETTER WAVERLY</v>
      </c>
      <c r="S25" t="str">
        <f t="shared" si="9"/>
        <v>MONDAWMIN</v>
      </c>
    </row>
    <row r="26" spans="1:19" x14ac:dyDescent="0.35">
      <c r="A26">
        <v>16</v>
      </c>
      <c r="B26" t="s">
        <v>44</v>
      </c>
      <c r="C26">
        <f>SUMIF([1]Orig!$S$3:$S$87031,$B26,[1]Orig!AK$3:AK$87031)</f>
        <v>510</v>
      </c>
      <c r="D26">
        <f>SUMIF([1]Orig!$S$3:$S$87031,$B26,[1]Orig!AL$3:AL$87031)</f>
        <v>651</v>
      </c>
      <c r="E26">
        <f>SUMIF([1]Orig!$S$3:$S$87031,$B26,[1]Orig!AM$3:AM$87031)</f>
        <v>652</v>
      </c>
      <c r="F26">
        <f>SUMIF([1]Orig!$S$3:$S$87031,$B26,[1]Orig!AN$3:AN$87031)</f>
        <v>783</v>
      </c>
      <c r="G26">
        <f>SUMIF([1]Orig!$S$3:$S$87031,$B26,[1]Orig!AO$3:AO$87031)</f>
        <v>813</v>
      </c>
      <c r="H26" s="4">
        <f t="shared" si="4"/>
        <v>2.9869050377748647</v>
      </c>
      <c r="I26">
        <f t="shared" si="5"/>
        <v>4.0012144385689172</v>
      </c>
      <c r="J26">
        <f t="shared" si="6"/>
        <v>4.0994672244752923</v>
      </c>
      <c r="K26">
        <f t="shared" si="7"/>
        <v>4.9643801865593824</v>
      </c>
      <c r="L26">
        <f t="shared" si="8"/>
        <v>4.9752747369820849</v>
      </c>
      <c r="M26" s="4">
        <f t="shared" si="10"/>
        <v>3.5077040608420109</v>
      </c>
      <c r="N26">
        <f t="shared" si="11"/>
        <v>86.06009566838685</v>
      </c>
      <c r="O26" s="5">
        <f t="shared" si="12"/>
        <v>110.04736978437874</v>
      </c>
      <c r="P26">
        <f t="shared" si="13"/>
        <v>3.5077040608420109</v>
      </c>
      <c r="Q26">
        <f t="shared" si="14"/>
        <v>1</v>
      </c>
      <c r="R26" t="str">
        <f t="shared" si="15"/>
        <v>HARLEM PARK</v>
      </c>
      <c r="S26" t="str">
        <f t="shared" si="9"/>
        <v>MIDDLE EAST</v>
      </c>
    </row>
    <row r="27" spans="1:19" x14ac:dyDescent="0.35">
      <c r="A27">
        <v>17</v>
      </c>
      <c r="B27" t="s">
        <v>45</v>
      </c>
      <c r="C27">
        <f>SUMIF([1]Orig!$S$3:$S$87031,$B27,[1]Orig!AK$3:AK$87031)</f>
        <v>268</v>
      </c>
      <c r="D27">
        <f>SUMIF([1]Orig!$S$3:$S$87031,$B27,[1]Orig!AL$3:AL$87031)</f>
        <v>267</v>
      </c>
      <c r="E27">
        <f>SUMIF([1]Orig!$S$3:$S$87031,$B27,[1]Orig!AM$3:AM$87031)</f>
        <v>259</v>
      </c>
      <c r="F27">
        <f>SUMIF([1]Orig!$S$3:$S$87031,$B27,[1]Orig!AN$3:AN$87031)</f>
        <v>259</v>
      </c>
      <c r="G27">
        <f>SUMIF([1]Orig!$S$3:$S$87031,$B27,[1]Orig!AO$3:AO$87031)</f>
        <v>249</v>
      </c>
      <c r="H27" s="4">
        <f t="shared" si="4"/>
        <v>1.3540184533680806</v>
      </c>
      <c r="I27">
        <f t="shared" si="5"/>
        <v>1.3756774673703065</v>
      </c>
      <c r="J27">
        <f t="shared" si="6"/>
        <v>1.3571384540239222</v>
      </c>
      <c r="K27">
        <f t="shared" si="7"/>
        <v>1.3441248239566292</v>
      </c>
      <c r="L27">
        <f t="shared" si="8"/>
        <v>1.2236830907842891</v>
      </c>
      <c r="M27" s="4">
        <f t="shared" si="10"/>
        <v>41.298026117126639</v>
      </c>
      <c r="N27">
        <f t="shared" si="11"/>
        <v>7.2755364487764043</v>
      </c>
      <c r="O27" s="5">
        <f t="shared" si="12"/>
        <v>15.499090632560193</v>
      </c>
      <c r="P27">
        <f t="shared" si="13"/>
        <v>7.2755364487764043</v>
      </c>
      <c r="Q27">
        <f t="shared" si="14"/>
        <v>2</v>
      </c>
      <c r="R27" t="str">
        <f t="shared" si="15"/>
        <v>BETTER WAVERLY</v>
      </c>
      <c r="S27" t="str">
        <f t="shared" si="9"/>
        <v>NEW SOUTHWEST/MOUNT CLARE</v>
      </c>
    </row>
    <row r="28" spans="1:19" x14ac:dyDescent="0.35">
      <c r="A28">
        <v>18</v>
      </c>
      <c r="B28" t="s">
        <v>46</v>
      </c>
      <c r="C28">
        <f>SUMIF([1]Orig!$S$3:$S$87031,$B28,[1]Orig!AK$3:AK$87031)</f>
        <v>230</v>
      </c>
      <c r="D28">
        <f>SUMIF([1]Orig!$S$3:$S$87031,$B28,[1]Orig!AL$3:AL$87031)</f>
        <v>243</v>
      </c>
      <c r="E28">
        <f>SUMIF([1]Orig!$S$3:$S$87031,$B28,[1]Orig!AM$3:AM$87031)</f>
        <v>247</v>
      </c>
      <c r="F28">
        <f>SUMIF([1]Orig!$S$3:$S$87031,$B28,[1]Orig!AN$3:AN$87031)</f>
        <v>259</v>
      </c>
      <c r="G28">
        <f>SUMIF([1]Orig!$S$3:$S$87031,$B28,[1]Orig!AO$3:AO$87031)</f>
        <v>298</v>
      </c>
      <c r="H28" s="4">
        <f t="shared" si="4"/>
        <v>1.0976147748248664</v>
      </c>
      <c r="I28">
        <f t="shared" si="5"/>
        <v>1.2115814066703932</v>
      </c>
      <c r="J28">
        <f t="shared" si="6"/>
        <v>1.2734032243918192</v>
      </c>
      <c r="K28">
        <f t="shared" si="7"/>
        <v>1.3441248239566292</v>
      </c>
      <c r="L28">
        <f t="shared" si="8"/>
        <v>1.5496192444433174</v>
      </c>
      <c r="M28" s="4">
        <f t="shared" si="10"/>
        <v>42.702014054385508</v>
      </c>
      <c r="N28">
        <f t="shared" si="11"/>
        <v>6.9918713377507347</v>
      </c>
      <c r="O28" s="5">
        <f t="shared" si="12"/>
        <v>14.966348126022851</v>
      </c>
      <c r="P28">
        <f t="shared" si="13"/>
        <v>6.9918713377507347</v>
      </c>
      <c r="Q28">
        <f t="shared" si="14"/>
        <v>2</v>
      </c>
      <c r="R28" t="str">
        <f t="shared" si="15"/>
        <v>BETTER WAVERLY</v>
      </c>
      <c r="S28" t="str">
        <f t="shared" si="9"/>
        <v>MCELDERRY PARK</v>
      </c>
    </row>
    <row r="29" spans="1:19" x14ac:dyDescent="0.35">
      <c r="A29">
        <v>19</v>
      </c>
      <c r="B29" t="s">
        <v>47</v>
      </c>
      <c r="C29">
        <f>SUMIF([1]Orig!$S$3:$S$87031,$B29,[1]Orig!AK$3:AK$87031)</f>
        <v>212</v>
      </c>
      <c r="D29">
        <f>SUMIF([1]Orig!$S$3:$S$87031,$B29,[1]Orig!AL$3:AL$87031)</f>
        <v>221</v>
      </c>
      <c r="E29">
        <f>SUMIF([1]Orig!$S$3:$S$87031,$B29,[1]Orig!AM$3:AM$87031)</f>
        <v>221</v>
      </c>
      <c r="F29">
        <f>SUMIF([1]Orig!$S$3:$S$87031,$B29,[1]Orig!AN$3:AN$87031)</f>
        <v>208</v>
      </c>
      <c r="G29">
        <f>SUMIF([1]Orig!$S$3:$S$87031,$B29,[1]Orig!AO$3:AO$87031)</f>
        <v>203</v>
      </c>
      <c r="H29" s="4">
        <f t="shared" si="4"/>
        <v>0.97616040077808086</v>
      </c>
      <c r="I29">
        <f t="shared" si="5"/>
        <v>1.0611600176954727</v>
      </c>
      <c r="J29">
        <f t="shared" si="6"/>
        <v>1.0919768935222629</v>
      </c>
      <c r="K29">
        <f t="shared" si="7"/>
        <v>0.99177172568804073</v>
      </c>
      <c r="L29">
        <f t="shared" si="8"/>
        <v>0.91770221183907874</v>
      </c>
      <c r="M29" s="4">
        <f t="shared" si="10"/>
        <v>51.106106753729065</v>
      </c>
      <c r="N29">
        <f t="shared" si="11"/>
        <v>3.9157310633054214</v>
      </c>
      <c r="O29" s="5">
        <f t="shared" si="12"/>
        <v>10.339269586297208</v>
      </c>
      <c r="P29">
        <f t="shared" si="13"/>
        <v>3.9157310633054214</v>
      </c>
      <c r="Q29">
        <f t="shared" si="14"/>
        <v>2</v>
      </c>
      <c r="R29" t="str">
        <f t="shared" si="15"/>
        <v>BETTER WAVERLY</v>
      </c>
      <c r="S29" t="str">
        <f t="shared" si="9"/>
        <v>MOSHER</v>
      </c>
    </row>
    <row r="30" spans="1:19" x14ac:dyDescent="0.35">
      <c r="A30">
        <v>20</v>
      </c>
      <c r="B30" t="s">
        <v>48</v>
      </c>
      <c r="C30">
        <f>SUMIF([1]Orig!$S$3:$S$87031,$B30,[1]Orig!AK$3:AK$87031)</f>
        <v>164</v>
      </c>
      <c r="D30">
        <f>SUMIF([1]Orig!$S$3:$S$87031,$B30,[1]Orig!AL$3:AL$87031)</f>
        <v>161</v>
      </c>
      <c r="E30">
        <f>SUMIF([1]Orig!$S$3:$S$87031,$B30,[1]Orig!AM$3:AM$87031)</f>
        <v>182</v>
      </c>
      <c r="F30">
        <f>SUMIF([1]Orig!$S$3:$S$87031,$B30,[1]Orig!AN$3:AN$87031)</f>
        <v>236</v>
      </c>
      <c r="G30">
        <f>SUMIF([1]Orig!$S$3:$S$87031,$B30,[1]Orig!AO$3:AO$87031)</f>
        <v>197</v>
      </c>
      <c r="H30" s="4">
        <f t="shared" si="4"/>
        <v>0.6522820699866525</v>
      </c>
      <c r="I30">
        <f t="shared" si="5"/>
        <v>0.65091986594568985</v>
      </c>
      <c r="J30">
        <f t="shared" si="6"/>
        <v>0.81983739721792848</v>
      </c>
      <c r="K30">
        <f t="shared" si="7"/>
        <v>1.1852204855217756</v>
      </c>
      <c r="L30">
        <f t="shared" si="8"/>
        <v>0.87779166241144257</v>
      </c>
      <c r="M30" s="4">
        <f t="shared" si="10"/>
        <v>57.052267258376204</v>
      </c>
      <c r="N30">
        <f t="shared" si="11"/>
        <v>2.7275791815065364</v>
      </c>
      <c r="O30" s="5">
        <f t="shared" si="12"/>
        <v>8.1986017029818026</v>
      </c>
      <c r="P30">
        <f t="shared" si="13"/>
        <v>2.7275791815065364</v>
      </c>
      <c r="Q30">
        <f t="shared" si="14"/>
        <v>2</v>
      </c>
      <c r="R30" t="str">
        <f t="shared" si="15"/>
        <v>BETTER WAVERLY</v>
      </c>
      <c r="S30" t="str">
        <f t="shared" si="9"/>
        <v>COPPIN HEIGHTS/ASH-CO-EAST</v>
      </c>
    </row>
    <row r="31" spans="1:19" x14ac:dyDescent="0.35">
      <c r="A31">
        <v>21</v>
      </c>
      <c r="B31" t="s">
        <v>49</v>
      </c>
      <c r="C31">
        <f>SUMIF([1]Orig!$S$3:$S$87031,$B31,[1]Orig!AK$3:AK$87031)</f>
        <v>263</v>
      </c>
      <c r="D31">
        <f>SUMIF([1]Orig!$S$3:$S$87031,$B31,[1]Orig!AL$3:AL$87031)</f>
        <v>253</v>
      </c>
      <c r="E31">
        <f>SUMIF([1]Orig!$S$3:$S$87031,$B31,[1]Orig!AM$3:AM$87031)</f>
        <v>250</v>
      </c>
      <c r="F31">
        <f>SUMIF([1]Orig!$S$3:$S$87031,$B31,[1]Orig!AN$3:AN$87031)</f>
        <v>250</v>
      </c>
      <c r="G31">
        <f>SUMIF([1]Orig!$S$3:$S$87031,$B31,[1]Orig!AO$3:AO$87031)</f>
        <v>267</v>
      </c>
      <c r="H31" s="4">
        <f t="shared" si="4"/>
        <v>1.3202811272439734</v>
      </c>
      <c r="I31">
        <f t="shared" si="5"/>
        <v>1.2799547652953571</v>
      </c>
      <c r="J31">
        <f t="shared" si="6"/>
        <v>1.2943370317998448</v>
      </c>
      <c r="K31">
        <f t="shared" si="7"/>
        <v>1.2819448654386432</v>
      </c>
      <c r="L31">
        <f t="shared" si="8"/>
        <v>1.3434147390671973</v>
      </c>
      <c r="M31" s="4">
        <f t="shared" si="10"/>
        <v>42.170521420408775</v>
      </c>
      <c r="N31">
        <f t="shared" si="11"/>
        <v>6.9538558749472505</v>
      </c>
      <c r="O31" s="5">
        <f t="shared" si="12"/>
        <v>15.013552893222862</v>
      </c>
      <c r="P31">
        <f t="shared" si="13"/>
        <v>6.9538558749472505</v>
      </c>
      <c r="Q31">
        <f t="shared" si="14"/>
        <v>2</v>
      </c>
      <c r="R31" t="str">
        <f t="shared" si="15"/>
        <v>BETTER WAVERLY</v>
      </c>
      <c r="S31" t="str">
        <f t="shared" si="9"/>
        <v>DRUID HEIGHTS</v>
      </c>
    </row>
    <row r="32" spans="1:19" x14ac:dyDescent="0.35">
      <c r="A32">
        <v>22</v>
      </c>
      <c r="B32" t="s">
        <v>50</v>
      </c>
      <c r="C32">
        <f>SUMIF([1]Orig!$S$3:$S$87031,$B32,[1]Orig!AK$3:AK$87031)</f>
        <v>163</v>
      </c>
      <c r="D32">
        <f>SUMIF([1]Orig!$S$3:$S$87031,$B32,[1]Orig!AL$3:AL$87031)</f>
        <v>160</v>
      </c>
      <c r="E32">
        <f>SUMIF([1]Orig!$S$3:$S$87031,$B32,[1]Orig!AM$3:AM$87031)</f>
        <v>154</v>
      </c>
      <c r="F32">
        <f>SUMIF([1]Orig!$S$3:$S$87031,$B32,[1]Orig!AN$3:AN$87031)</f>
        <v>132</v>
      </c>
      <c r="G32">
        <f>SUMIF([1]Orig!$S$3:$S$87031,$B32,[1]Orig!AO$3:AO$87031)</f>
        <v>121</v>
      </c>
      <c r="H32" s="4">
        <f t="shared" si="4"/>
        <v>0.645534604761831</v>
      </c>
      <c r="I32">
        <f t="shared" si="5"/>
        <v>0.64408253008319349</v>
      </c>
      <c r="J32">
        <f t="shared" si="6"/>
        <v>0.62445519474302169</v>
      </c>
      <c r="K32">
        <f t="shared" si="7"/>
        <v>0.466696520425046</v>
      </c>
      <c r="L32">
        <f t="shared" si="8"/>
        <v>0.37225803632805177</v>
      </c>
      <c r="M32" s="4">
        <f t="shared" si="10"/>
        <v>66.727729892995811</v>
      </c>
      <c r="N32">
        <f t="shared" si="11"/>
        <v>0.95613201188568731</v>
      </c>
      <c r="O32" s="5">
        <f t="shared" si="12"/>
        <v>4.863700259636655</v>
      </c>
      <c r="P32">
        <f t="shared" si="13"/>
        <v>0.95613201188568731</v>
      </c>
      <c r="Q32">
        <f t="shared" si="14"/>
        <v>2</v>
      </c>
      <c r="R32" t="str">
        <f t="shared" si="15"/>
        <v>BETTER WAVERLY</v>
      </c>
      <c r="S32" t="str">
        <f t="shared" si="9"/>
        <v>BROOKLYN</v>
      </c>
    </row>
    <row r="33" spans="1:19" x14ac:dyDescent="0.35">
      <c r="A33">
        <v>23</v>
      </c>
      <c r="B33" t="s">
        <v>51</v>
      </c>
      <c r="C33">
        <f>SUMIF([1]Orig!$S$3:$S$87031,$B33,[1]Orig!AK$3:AK$87031)</f>
        <v>202</v>
      </c>
      <c r="D33">
        <f>SUMIF([1]Orig!$S$3:$S$87031,$B33,[1]Orig!AL$3:AL$87031)</f>
        <v>189</v>
      </c>
      <c r="E33">
        <f>SUMIF([1]Orig!$S$3:$S$87031,$B33,[1]Orig!AM$3:AM$87031)</f>
        <v>183</v>
      </c>
      <c r="F33">
        <f>SUMIF([1]Orig!$S$3:$S$87031,$B33,[1]Orig!AN$3:AN$87031)</f>
        <v>190</v>
      </c>
      <c r="G33">
        <f>SUMIF([1]Orig!$S$3:$S$87031,$B33,[1]Orig!AO$3:AO$87031)</f>
        <v>175</v>
      </c>
      <c r="H33" s="4">
        <f t="shared" si="4"/>
        <v>0.90868574852986661</v>
      </c>
      <c r="I33">
        <f t="shared" si="5"/>
        <v>0.84236527009558859</v>
      </c>
      <c r="J33">
        <f t="shared" si="6"/>
        <v>0.82681533302060373</v>
      </c>
      <c r="K33">
        <f t="shared" si="7"/>
        <v>0.86741180865206824</v>
      </c>
      <c r="L33">
        <f t="shared" si="8"/>
        <v>0.73145298117677693</v>
      </c>
      <c r="M33" s="4">
        <f t="shared" si="10"/>
        <v>56.775377396349242</v>
      </c>
      <c r="N33">
        <f t="shared" si="11"/>
        <v>2.5253211562093685</v>
      </c>
      <c r="O33" s="5">
        <f t="shared" si="12"/>
        <v>8.0088841348147568</v>
      </c>
      <c r="P33">
        <f t="shared" si="13"/>
        <v>2.5253211562093685</v>
      </c>
      <c r="Q33">
        <f t="shared" si="14"/>
        <v>2</v>
      </c>
      <c r="R33" t="str">
        <f t="shared" si="15"/>
        <v>BETTER WAVERLY</v>
      </c>
      <c r="S33" t="str">
        <f t="shared" si="9"/>
        <v>BEREA</v>
      </c>
    </row>
    <row r="34" spans="1:19" x14ac:dyDescent="0.35">
      <c r="A34">
        <v>24</v>
      </c>
      <c r="B34" t="s">
        <v>52</v>
      </c>
      <c r="C34">
        <f>SUMIF([1]Orig!$S$3:$S$87031,$B34,[1]Orig!AK$3:AK$87031)</f>
        <v>200</v>
      </c>
      <c r="D34">
        <f>SUMIF([1]Orig!$S$3:$S$87031,$B34,[1]Orig!AL$3:AL$87031)</f>
        <v>189</v>
      </c>
      <c r="E34">
        <f>SUMIF([1]Orig!$S$3:$S$87031,$B34,[1]Orig!AM$3:AM$87031)</f>
        <v>193</v>
      </c>
      <c r="F34">
        <f>SUMIF([1]Orig!$S$3:$S$87031,$B34,[1]Orig!AN$3:AN$87031)</f>
        <v>198</v>
      </c>
      <c r="G34">
        <f>SUMIF([1]Orig!$S$3:$S$87031,$B34,[1]Orig!AO$3:AO$87031)</f>
        <v>204</v>
      </c>
      <c r="H34" s="4">
        <f t="shared" si="4"/>
        <v>0.89519081808022383</v>
      </c>
      <c r="I34">
        <f t="shared" si="5"/>
        <v>0.84236527009558859</v>
      </c>
      <c r="J34">
        <f t="shared" si="6"/>
        <v>0.89659469104735612</v>
      </c>
      <c r="K34">
        <f t="shared" si="7"/>
        <v>0.92268288289027822</v>
      </c>
      <c r="L34">
        <f t="shared" si="8"/>
        <v>0.92435397007701814</v>
      </c>
      <c r="M34" s="4">
        <f t="shared" si="10"/>
        <v>54.824959351683773</v>
      </c>
      <c r="N34">
        <f t="shared" si="11"/>
        <v>2.9792648832701958</v>
      </c>
      <c r="O34" s="5">
        <f t="shared" si="12"/>
        <v>8.7810035435732416</v>
      </c>
      <c r="P34">
        <f t="shared" si="13"/>
        <v>2.9792648832701958</v>
      </c>
      <c r="Q34">
        <f t="shared" si="14"/>
        <v>2</v>
      </c>
      <c r="R34" t="str">
        <f t="shared" si="15"/>
        <v>BETTER WAVERLY</v>
      </c>
      <c r="S34" t="str">
        <f t="shared" si="9"/>
        <v>PARK CIRCLE</v>
      </c>
    </row>
    <row r="35" spans="1:19" x14ac:dyDescent="0.35">
      <c r="A35">
        <v>25</v>
      </c>
      <c r="B35" t="s">
        <v>53</v>
      </c>
      <c r="C35">
        <f>SUMIF([1]Orig!$S$3:$S$87031,$B35,[1]Orig!AK$3:AK$87031)</f>
        <v>212</v>
      </c>
      <c r="D35">
        <f>SUMIF([1]Orig!$S$3:$S$87031,$B35,[1]Orig!AL$3:AL$87031)</f>
        <v>208</v>
      </c>
      <c r="E35">
        <f>SUMIF([1]Orig!$S$3:$S$87031,$B35,[1]Orig!AM$3:AM$87031)</f>
        <v>263</v>
      </c>
      <c r="F35">
        <f>SUMIF([1]Orig!$S$3:$S$87031,$B35,[1]Orig!AN$3:AN$87031)</f>
        <v>308</v>
      </c>
      <c r="G35">
        <f>SUMIF([1]Orig!$S$3:$S$87031,$B35,[1]Orig!AO$3:AO$87031)</f>
        <v>324</v>
      </c>
      <c r="H35" s="4">
        <f t="shared" si="4"/>
        <v>0.97616040077808086</v>
      </c>
      <c r="I35">
        <f t="shared" si="5"/>
        <v>0.97227465148301984</v>
      </c>
      <c r="J35">
        <f t="shared" si="6"/>
        <v>1.3850501972346232</v>
      </c>
      <c r="K35">
        <f t="shared" si="7"/>
        <v>1.6826601536656653</v>
      </c>
      <c r="L35">
        <f t="shared" si="8"/>
        <v>1.7225649586297407</v>
      </c>
      <c r="M35" s="4">
        <f t="shared" si="10"/>
        <v>41.750142400421588</v>
      </c>
      <c r="N35">
        <f t="shared" si="11"/>
        <v>8.0467372131377459</v>
      </c>
      <c r="O35" s="5">
        <f t="shared" si="12"/>
        <v>16.298197651636038</v>
      </c>
      <c r="P35">
        <f t="shared" si="13"/>
        <v>8.0467372131377459</v>
      </c>
      <c r="Q35">
        <f t="shared" si="14"/>
        <v>2</v>
      </c>
      <c r="R35" t="str">
        <f t="shared" si="15"/>
        <v>BETTER WAVERLY</v>
      </c>
      <c r="S35" t="str">
        <f t="shared" si="9"/>
        <v>JOHNSTON SQUARE</v>
      </c>
    </row>
    <row r="36" spans="1:19" x14ac:dyDescent="0.35">
      <c r="A36">
        <v>26</v>
      </c>
      <c r="B36" t="s">
        <v>54</v>
      </c>
      <c r="C36">
        <f>SUMIF([1]Orig!$S$3:$S$87031,$B36,[1]Orig!AK$3:AK$87031)</f>
        <v>156</v>
      </c>
      <c r="D36">
        <f>SUMIF([1]Orig!$S$3:$S$87031,$B36,[1]Orig!AL$3:AL$87031)</f>
        <v>143</v>
      </c>
      <c r="E36">
        <f>SUMIF([1]Orig!$S$3:$S$87031,$B36,[1]Orig!AM$3:AM$87031)</f>
        <v>130</v>
      </c>
      <c r="F36">
        <f>SUMIF([1]Orig!$S$3:$S$87031,$B36,[1]Orig!AN$3:AN$87031)</f>
        <v>147</v>
      </c>
      <c r="G36">
        <f>SUMIF([1]Orig!$S$3:$S$87031,$B36,[1]Orig!AO$3:AO$87031)</f>
        <v>145</v>
      </c>
      <c r="H36" s="4">
        <f t="shared" si="4"/>
        <v>0.59830234818808115</v>
      </c>
      <c r="I36">
        <f t="shared" si="5"/>
        <v>0.52784782042075495</v>
      </c>
      <c r="J36">
        <f t="shared" si="6"/>
        <v>0.45698473547881591</v>
      </c>
      <c r="K36">
        <f t="shared" si="7"/>
        <v>0.57032978462168971</v>
      </c>
      <c r="L36">
        <f t="shared" si="8"/>
        <v>0.53190023403859632</v>
      </c>
      <c r="M36" s="4">
        <f t="shared" si="10"/>
        <v>67.33995617414763</v>
      </c>
      <c r="N36">
        <f t="shared" si="11"/>
        <v>0.85274291503973287</v>
      </c>
      <c r="O36" s="5">
        <f t="shared" si="12"/>
        <v>4.6743872680310634</v>
      </c>
      <c r="P36">
        <f t="shared" si="13"/>
        <v>0.85274291503973287</v>
      </c>
      <c r="Q36">
        <f t="shared" si="14"/>
        <v>2</v>
      </c>
      <c r="R36" t="str">
        <f t="shared" si="15"/>
        <v>BETTER WAVERLY</v>
      </c>
      <c r="S36" t="str">
        <f t="shared" si="9"/>
        <v>NORTHWEST COMMUNITY ACTION</v>
      </c>
    </row>
    <row r="37" spans="1:19" x14ac:dyDescent="0.35">
      <c r="A37">
        <v>27</v>
      </c>
      <c r="B37" t="s">
        <v>55</v>
      </c>
      <c r="C37">
        <f>SUMIF([1]Orig!$S$3:$S$87031,$B37,[1]Orig!AK$3:AK$87031)</f>
        <v>130</v>
      </c>
      <c r="D37">
        <f>SUMIF([1]Orig!$S$3:$S$87031,$B37,[1]Orig!AL$3:AL$87031)</f>
        <v>118</v>
      </c>
      <c r="E37">
        <f>SUMIF([1]Orig!$S$3:$S$87031,$B37,[1]Orig!AM$3:AM$87031)</f>
        <v>110</v>
      </c>
      <c r="F37">
        <f>SUMIF([1]Orig!$S$3:$S$87031,$B37,[1]Orig!AN$3:AN$87031)</f>
        <v>99</v>
      </c>
      <c r="G37">
        <f>SUMIF([1]Orig!$S$3:$S$87031,$B37,[1]Orig!AO$3:AO$87031)</f>
        <v>98</v>
      </c>
      <c r="H37" s="4">
        <f t="shared" si="4"/>
        <v>0.42286825234272413</v>
      </c>
      <c r="I37">
        <f t="shared" si="5"/>
        <v>0.35691442385834538</v>
      </c>
      <c r="J37">
        <f t="shared" si="6"/>
        <v>0.31742601942531107</v>
      </c>
      <c r="K37">
        <f t="shared" si="7"/>
        <v>0.23870333919242986</v>
      </c>
      <c r="L37">
        <f t="shared" si="8"/>
        <v>0.21926759685544664</v>
      </c>
      <c r="M37" s="4">
        <f t="shared" si="10"/>
        <v>75.806358961189289</v>
      </c>
      <c r="N37">
        <f t="shared" si="11"/>
        <v>0.19259817702736659</v>
      </c>
      <c r="O37" s="5">
        <f t="shared" si="12"/>
        <v>2.768196584892558</v>
      </c>
      <c r="P37">
        <f t="shared" si="13"/>
        <v>0.19259817702736659</v>
      </c>
      <c r="Q37">
        <f t="shared" si="14"/>
        <v>2</v>
      </c>
      <c r="R37" t="str">
        <f t="shared" si="15"/>
        <v>BETTER WAVERLY</v>
      </c>
      <c r="S37" t="str">
        <f t="shared" si="9"/>
        <v>EASTERWOOD</v>
      </c>
    </row>
    <row r="38" spans="1:19" x14ac:dyDescent="0.35">
      <c r="A38">
        <v>28</v>
      </c>
      <c r="B38" t="s">
        <v>56</v>
      </c>
      <c r="C38">
        <f>SUMIF([1]Orig!$S$3:$S$87031,$B38,[1]Orig!AK$3:AK$87031)</f>
        <v>154</v>
      </c>
      <c r="D38">
        <f>SUMIF([1]Orig!$S$3:$S$87031,$B38,[1]Orig!AL$3:AL$87031)</f>
        <v>145</v>
      </c>
      <c r="E38">
        <f>SUMIF([1]Orig!$S$3:$S$87031,$B38,[1]Orig!AM$3:AM$87031)</f>
        <v>136</v>
      </c>
      <c r="F38">
        <f>SUMIF([1]Orig!$S$3:$S$87031,$B38,[1]Orig!AN$3:AN$87031)</f>
        <v>132</v>
      </c>
      <c r="G38">
        <f>SUMIF([1]Orig!$S$3:$S$87031,$B38,[1]Orig!AO$3:AO$87031)</f>
        <v>131</v>
      </c>
      <c r="H38" s="4">
        <f t="shared" si="4"/>
        <v>0.58480741773843825</v>
      </c>
      <c r="I38">
        <f t="shared" si="5"/>
        <v>0.54152249214574766</v>
      </c>
      <c r="J38">
        <f t="shared" si="6"/>
        <v>0.49885235029486735</v>
      </c>
      <c r="K38">
        <f t="shared" si="7"/>
        <v>0.466696520425046</v>
      </c>
      <c r="L38">
        <f t="shared" si="8"/>
        <v>0.43877561870744536</v>
      </c>
      <c r="M38" s="4">
        <f t="shared" si="10"/>
        <v>68.413417508139574</v>
      </c>
      <c r="N38">
        <f t="shared" si="11"/>
        <v>0.73270038633170387</v>
      </c>
      <c r="O38" s="5">
        <f t="shared" si="12"/>
        <v>4.3856621002477434</v>
      </c>
      <c r="P38">
        <f t="shared" si="13"/>
        <v>0.73270038633170387</v>
      </c>
      <c r="Q38">
        <f t="shared" si="14"/>
        <v>2</v>
      </c>
      <c r="R38" t="str">
        <f t="shared" si="15"/>
        <v>BETTER WAVERLY</v>
      </c>
      <c r="S38" t="str">
        <f t="shared" si="9"/>
        <v>GREENSPRING</v>
      </c>
    </row>
    <row r="39" spans="1:19" x14ac:dyDescent="0.35">
      <c r="A39">
        <v>29</v>
      </c>
      <c r="B39" t="s">
        <v>57</v>
      </c>
      <c r="C39">
        <f>SUMIF([1]Orig!$S$3:$S$87031,$B39,[1]Orig!AK$3:AK$87031)</f>
        <v>137</v>
      </c>
      <c r="D39">
        <f>SUMIF([1]Orig!$S$3:$S$87031,$B39,[1]Orig!AL$3:AL$87031)</f>
        <v>129</v>
      </c>
      <c r="E39">
        <f>SUMIF([1]Orig!$S$3:$S$87031,$B39,[1]Orig!AM$3:AM$87031)</f>
        <v>124</v>
      </c>
      <c r="F39">
        <f>SUMIF([1]Orig!$S$3:$S$87031,$B39,[1]Orig!AN$3:AN$87031)</f>
        <v>124</v>
      </c>
      <c r="G39">
        <f>SUMIF([1]Orig!$S$3:$S$87031,$B39,[1]Orig!AO$3:AO$87031)</f>
        <v>118</v>
      </c>
      <c r="H39" s="4">
        <f t="shared" si="4"/>
        <v>0.47010050891647409</v>
      </c>
      <c r="I39">
        <f t="shared" si="5"/>
        <v>0.43212511834580558</v>
      </c>
      <c r="J39">
        <f t="shared" si="6"/>
        <v>0.41511712066276446</v>
      </c>
      <c r="K39">
        <f t="shared" si="7"/>
        <v>0.41142544618683602</v>
      </c>
      <c r="L39">
        <f t="shared" si="8"/>
        <v>0.35230276161423374</v>
      </c>
      <c r="M39" s="4">
        <f t="shared" si="10"/>
        <v>71.780090561110811</v>
      </c>
      <c r="N39">
        <f t="shared" si="11"/>
        <v>0.42510233478567272</v>
      </c>
      <c r="O39" s="5">
        <f t="shared" si="12"/>
        <v>3.5786480698642062</v>
      </c>
      <c r="P39">
        <f t="shared" si="13"/>
        <v>0.42510233478567272</v>
      </c>
      <c r="Q39">
        <f t="shared" si="14"/>
        <v>2</v>
      </c>
      <c r="R39" t="str">
        <f t="shared" si="15"/>
        <v>BETTER WAVERLY</v>
      </c>
      <c r="S39" t="str">
        <f t="shared" si="9"/>
        <v>FRANKLINTOWN ROAD</v>
      </c>
    </row>
    <row r="40" spans="1:19" x14ac:dyDescent="0.35">
      <c r="A40">
        <v>30</v>
      </c>
      <c r="B40" t="s">
        <v>58</v>
      </c>
      <c r="C40">
        <f>SUMIF([1]Orig!$S$3:$S$87031,$B40,[1]Orig!AK$3:AK$87031)</f>
        <v>111</v>
      </c>
      <c r="D40">
        <f>SUMIF([1]Orig!$S$3:$S$87031,$B40,[1]Orig!AL$3:AL$87031)</f>
        <v>105</v>
      </c>
      <c r="E40">
        <f>SUMIF([1]Orig!$S$3:$S$87031,$B40,[1]Orig!AM$3:AM$87031)</f>
        <v>99</v>
      </c>
      <c r="F40">
        <f>SUMIF([1]Orig!$S$3:$S$87031,$B40,[1]Orig!AN$3:AN$87031)</f>
        <v>89</v>
      </c>
      <c r="G40">
        <f>SUMIF([1]Orig!$S$3:$S$87031,$B40,[1]Orig!AO$3:AO$87031)</f>
        <v>83</v>
      </c>
      <c r="H40" s="4">
        <f t="shared" si="4"/>
        <v>0.29466641307111707</v>
      </c>
      <c r="I40">
        <f t="shared" si="5"/>
        <v>0.26802905764589241</v>
      </c>
      <c r="J40">
        <f t="shared" si="6"/>
        <v>0.2406687255958834</v>
      </c>
      <c r="K40">
        <f t="shared" si="7"/>
        <v>0.16961449639466741</v>
      </c>
      <c r="L40">
        <f t="shared" si="8"/>
        <v>0.11949122328635634</v>
      </c>
      <c r="M40" s="4">
        <f t="shared" si="10"/>
        <v>79.439892267574351</v>
      </c>
      <c r="N40">
        <f t="shared" si="11"/>
        <v>5.8175710475007948E-2</v>
      </c>
      <c r="O40" s="5">
        <f t="shared" si="12"/>
        <v>2.1188875544290182</v>
      </c>
      <c r="P40">
        <f t="shared" si="13"/>
        <v>5.8175710475007948E-2</v>
      </c>
      <c r="Q40">
        <f t="shared" si="14"/>
        <v>2</v>
      </c>
      <c r="R40" t="str">
        <f t="shared" si="15"/>
        <v>BETTER WAVERLY</v>
      </c>
      <c r="S40" t="str">
        <f t="shared" si="9"/>
        <v>ELLWOOD PARK/MONUMENT</v>
      </c>
    </row>
    <row r="41" spans="1:19" x14ac:dyDescent="0.35">
      <c r="A41">
        <v>31</v>
      </c>
      <c r="B41" t="s">
        <v>59</v>
      </c>
      <c r="C41">
        <f>SUMIF([1]Orig!$S$3:$S$87031,$B41,[1]Orig!AK$3:AK$87031)</f>
        <v>183</v>
      </c>
      <c r="D41">
        <f>SUMIF([1]Orig!$S$3:$S$87031,$B41,[1]Orig!AL$3:AL$87031)</f>
        <v>176</v>
      </c>
      <c r="E41">
        <f>SUMIF([1]Orig!$S$3:$S$87031,$B41,[1]Orig!AM$3:AM$87031)</f>
        <v>168</v>
      </c>
      <c r="F41">
        <f>SUMIF([1]Orig!$S$3:$S$87031,$B41,[1]Orig!AN$3:AN$87031)</f>
        <v>162</v>
      </c>
      <c r="G41">
        <f>SUMIF([1]Orig!$S$3:$S$87031,$B41,[1]Orig!AO$3:AO$87031)</f>
        <v>161</v>
      </c>
      <c r="H41" s="4">
        <f t="shared" si="4"/>
        <v>0.7804839092582595</v>
      </c>
      <c r="I41">
        <f t="shared" si="5"/>
        <v>0.75347990388313557</v>
      </c>
      <c r="J41">
        <f t="shared" si="6"/>
        <v>0.72214629598047508</v>
      </c>
      <c r="K41">
        <f t="shared" si="7"/>
        <v>0.67396304881833335</v>
      </c>
      <c r="L41">
        <f t="shared" si="8"/>
        <v>0.63832836584562591</v>
      </c>
      <c r="M41" s="4">
        <f t="shared" si="10"/>
        <v>60.947282645240534</v>
      </c>
      <c r="N41">
        <f t="shared" si="11"/>
        <v>1.7389347930601304</v>
      </c>
      <c r="O41" s="5">
        <f t="shared" si="12"/>
        <v>6.5413277779345806</v>
      </c>
      <c r="P41">
        <f t="shared" si="13"/>
        <v>1.7389347930601304</v>
      </c>
      <c r="Q41">
        <f t="shared" si="14"/>
        <v>2</v>
      </c>
      <c r="R41" t="str">
        <f t="shared" si="15"/>
        <v>BETTER WAVERLY</v>
      </c>
      <c r="S41" t="str">
        <f t="shared" si="9"/>
        <v>BOOTH-BOYD</v>
      </c>
    </row>
    <row r="42" spans="1:19" x14ac:dyDescent="0.35">
      <c r="A42">
        <v>32</v>
      </c>
      <c r="B42" t="s">
        <v>60</v>
      </c>
      <c r="C42">
        <f>SUMIF([1]Orig!$S$3:$S$87031,$B42,[1]Orig!AK$3:AK$87031)</f>
        <v>200</v>
      </c>
      <c r="D42">
        <f>SUMIF([1]Orig!$S$3:$S$87031,$B42,[1]Orig!AL$3:AL$87031)</f>
        <v>206</v>
      </c>
      <c r="E42">
        <f>SUMIF([1]Orig!$S$3:$S$87031,$B42,[1]Orig!AM$3:AM$87031)</f>
        <v>213</v>
      </c>
      <c r="F42">
        <f>SUMIF([1]Orig!$S$3:$S$87031,$B42,[1]Orig!AN$3:AN$87031)</f>
        <v>217</v>
      </c>
      <c r="G42">
        <f>SUMIF([1]Orig!$S$3:$S$87031,$B42,[1]Orig!AO$3:AO$87031)</f>
        <v>237</v>
      </c>
      <c r="H42" s="4">
        <f t="shared" si="4"/>
        <v>0.89519081808022383</v>
      </c>
      <c r="I42">
        <f t="shared" si="5"/>
        <v>0.95859997975802702</v>
      </c>
      <c r="J42">
        <f t="shared" si="6"/>
        <v>1.0361534071008609</v>
      </c>
      <c r="K42">
        <f t="shared" si="7"/>
        <v>1.053951684206027</v>
      </c>
      <c r="L42">
        <f t="shared" si="8"/>
        <v>1.1438619919290167</v>
      </c>
      <c r="M42" s="4">
        <f t="shared" si="10"/>
        <v>50.986840980506948</v>
      </c>
      <c r="N42">
        <f t="shared" si="11"/>
        <v>4.0373363491995997</v>
      </c>
      <c r="O42" s="5">
        <f t="shared" si="12"/>
        <v>10.490636735567215</v>
      </c>
      <c r="P42">
        <f t="shared" si="13"/>
        <v>4.0373363491995997</v>
      </c>
      <c r="Q42">
        <f t="shared" si="14"/>
        <v>2</v>
      </c>
      <c r="R42" t="str">
        <f t="shared" si="15"/>
        <v>BETTER WAVERLY</v>
      </c>
      <c r="S42" t="str">
        <f t="shared" si="9"/>
        <v>WASHINGTON VILLAGE</v>
      </c>
    </row>
    <row r="43" spans="1:19" x14ac:dyDescent="0.35">
      <c r="A43">
        <v>33</v>
      </c>
      <c r="B43" t="s">
        <v>61</v>
      </c>
      <c r="C43">
        <f>SUMIF([1]Orig!$S$3:$S$87031,$B43,[1]Orig!AK$3:AK$87031)</f>
        <v>159</v>
      </c>
      <c r="D43">
        <f>SUMIF([1]Orig!$S$3:$S$87031,$B43,[1]Orig!AL$3:AL$87031)</f>
        <v>149</v>
      </c>
      <c r="E43">
        <f>SUMIF([1]Orig!$S$3:$S$87031,$B43,[1]Orig!AM$3:AM$87031)</f>
        <v>144</v>
      </c>
      <c r="F43">
        <f>SUMIF([1]Orig!$S$3:$S$87031,$B43,[1]Orig!AN$3:AN$87031)</f>
        <v>141</v>
      </c>
      <c r="G43">
        <f>SUMIF([1]Orig!$S$3:$S$87031,$B43,[1]Orig!AO$3:AO$87031)</f>
        <v>143</v>
      </c>
      <c r="H43" s="4">
        <f t="shared" si="4"/>
        <v>0.61854474386254532</v>
      </c>
      <c r="I43">
        <f t="shared" si="5"/>
        <v>0.56887183559573329</v>
      </c>
      <c r="J43">
        <f t="shared" si="6"/>
        <v>0.5546758367162693</v>
      </c>
      <c r="K43">
        <f t="shared" si="7"/>
        <v>0.52887647894303225</v>
      </c>
      <c r="L43">
        <f t="shared" si="8"/>
        <v>0.51859671756271764</v>
      </c>
      <c r="M43" s="4">
        <f t="shared" si="10"/>
        <v>66.527414122812161</v>
      </c>
      <c r="N43">
        <f t="shared" si="11"/>
        <v>0.93878681160428679</v>
      </c>
      <c r="O43" s="5">
        <f t="shared" si="12"/>
        <v>4.874972392286975</v>
      </c>
      <c r="P43">
        <f t="shared" si="13"/>
        <v>0.93878681160428679</v>
      </c>
      <c r="Q43">
        <f t="shared" si="14"/>
        <v>2</v>
      </c>
      <c r="R43" t="str">
        <f t="shared" si="15"/>
        <v>BETTER WAVERLY</v>
      </c>
      <c r="S43" t="str">
        <f t="shared" si="9"/>
        <v>WALBROOK</v>
      </c>
    </row>
    <row r="44" spans="1:19" x14ac:dyDescent="0.35">
      <c r="A44">
        <v>34</v>
      </c>
      <c r="B44" t="s">
        <v>62</v>
      </c>
      <c r="C44">
        <f>SUMIF([1]Orig!$S$3:$S$87031,$B44,[1]Orig!AK$3:AK$87031)</f>
        <v>153</v>
      </c>
      <c r="D44">
        <f>SUMIF([1]Orig!$S$3:$S$87031,$B44,[1]Orig!AL$3:AL$87031)</f>
        <v>137</v>
      </c>
      <c r="E44">
        <f>SUMIF([1]Orig!$S$3:$S$87031,$B44,[1]Orig!AM$3:AM$87031)</f>
        <v>108</v>
      </c>
      <c r="F44">
        <f>SUMIF([1]Orig!$S$3:$S$87031,$B44,[1]Orig!AN$3:AN$87031)</f>
        <v>85</v>
      </c>
      <c r="G44">
        <f>SUMIF([1]Orig!$S$3:$S$87031,$B44,[1]Orig!AO$3:AO$87031)</f>
        <v>73</v>
      </c>
      <c r="H44" s="4">
        <f t="shared" si="4"/>
        <v>0.57805995251361686</v>
      </c>
      <c r="I44">
        <f t="shared" si="5"/>
        <v>0.48682380524577662</v>
      </c>
      <c r="J44">
        <f t="shared" si="6"/>
        <v>0.30347014781996057</v>
      </c>
      <c r="K44">
        <f t="shared" si="7"/>
        <v>0.14197895927556242</v>
      </c>
      <c r="L44">
        <f t="shared" si="8"/>
        <v>5.2973640906962792E-2</v>
      </c>
      <c r="M44" s="4">
        <f t="shared" si="10"/>
        <v>75.772457851230854</v>
      </c>
      <c r="N44">
        <f t="shared" si="11"/>
        <v>0.34505939620337045</v>
      </c>
      <c r="O44" s="5">
        <f t="shared" si="12"/>
        <v>2.9549111609237944</v>
      </c>
      <c r="P44">
        <f t="shared" si="13"/>
        <v>0.34505939620337045</v>
      </c>
      <c r="Q44">
        <f t="shared" si="14"/>
        <v>2</v>
      </c>
      <c r="R44" t="str">
        <f t="shared" si="15"/>
        <v>BETTER WAVERLY</v>
      </c>
      <c r="S44" t="str">
        <f t="shared" si="9"/>
        <v>BELAIR-EDISON</v>
      </c>
    </row>
    <row r="45" spans="1:19" x14ac:dyDescent="0.35">
      <c r="A45">
        <v>35</v>
      </c>
      <c r="B45" t="s">
        <v>63</v>
      </c>
      <c r="C45">
        <f>SUMIF([1]Orig!$S$3:$S$87031,$B45,[1]Orig!AK$3:AK$87031)</f>
        <v>104</v>
      </c>
      <c r="D45">
        <f>SUMIF([1]Orig!$S$3:$S$87031,$B45,[1]Orig!AL$3:AL$87031)</f>
        <v>96</v>
      </c>
      <c r="E45">
        <f>SUMIF([1]Orig!$S$3:$S$87031,$B45,[1]Orig!AM$3:AM$87031)</f>
        <v>98</v>
      </c>
      <c r="F45">
        <f>SUMIF([1]Orig!$S$3:$S$87031,$B45,[1]Orig!AN$3:AN$87031)</f>
        <v>87</v>
      </c>
      <c r="G45">
        <f>SUMIF([1]Orig!$S$3:$S$87031,$B45,[1]Orig!AO$3:AO$87031)</f>
        <v>83</v>
      </c>
      <c r="H45" s="4">
        <f t="shared" si="4"/>
        <v>0.24743415649736714</v>
      </c>
      <c r="I45">
        <f t="shared" si="5"/>
        <v>0.20649303488342494</v>
      </c>
      <c r="J45">
        <f t="shared" si="6"/>
        <v>0.23369078979320818</v>
      </c>
      <c r="K45">
        <f t="shared" si="7"/>
        <v>0.15579672783511492</v>
      </c>
      <c r="L45">
        <f t="shared" si="8"/>
        <v>0.11949122328635634</v>
      </c>
      <c r="M45" s="4">
        <f t="shared" si="10"/>
        <v>80.486337417605739</v>
      </c>
      <c r="N45">
        <f t="shared" si="11"/>
        <v>3.1386636055845442E-2</v>
      </c>
      <c r="O45" s="5">
        <f t="shared" si="12"/>
        <v>1.9446083034549442</v>
      </c>
      <c r="P45">
        <f t="shared" si="13"/>
        <v>3.1386636055845442E-2</v>
      </c>
      <c r="Q45">
        <f t="shared" si="14"/>
        <v>2</v>
      </c>
      <c r="R45" t="str">
        <f t="shared" si="15"/>
        <v>BETTER WAVERLY</v>
      </c>
      <c r="S45" t="str">
        <f t="shared" si="9"/>
        <v>MILLHILL</v>
      </c>
    </row>
    <row r="46" spans="1:19" x14ac:dyDescent="0.35">
      <c r="A46">
        <v>36</v>
      </c>
      <c r="B46" t="s">
        <v>64</v>
      </c>
      <c r="C46">
        <f>SUMIF([1]Orig!$S$3:$S$87031,$B46,[1]Orig!AK$3:AK$87031)</f>
        <v>106</v>
      </c>
      <c r="D46">
        <f>SUMIF([1]Orig!$S$3:$S$87031,$B46,[1]Orig!AL$3:AL$87031)</f>
        <v>104</v>
      </c>
      <c r="E46">
        <f>SUMIF([1]Orig!$S$3:$S$87031,$B46,[1]Orig!AM$3:AM$87031)</f>
        <v>102</v>
      </c>
      <c r="F46">
        <f>SUMIF([1]Orig!$S$3:$S$87031,$B46,[1]Orig!AN$3:AN$87031)</f>
        <v>104</v>
      </c>
      <c r="G46">
        <f>SUMIF([1]Orig!$S$3:$S$87031,$B46,[1]Orig!AO$3:AO$87031)</f>
        <v>96</v>
      </c>
      <c r="H46" s="4">
        <f t="shared" si="4"/>
        <v>0.26092908694701</v>
      </c>
      <c r="I46">
        <f t="shared" si="5"/>
        <v>0.261191721783396</v>
      </c>
      <c r="J46">
        <f t="shared" si="6"/>
        <v>0.26160253300390912</v>
      </c>
      <c r="K46">
        <f t="shared" si="7"/>
        <v>0.27324776059131112</v>
      </c>
      <c r="L46">
        <f t="shared" si="8"/>
        <v>0.20596408037956793</v>
      </c>
      <c r="M46" s="4">
        <f t="shared" si="10"/>
        <v>78.121279628782915</v>
      </c>
      <c r="N46">
        <f t="shared" si="11"/>
        <v>8.290770974219E-2</v>
      </c>
      <c r="O46" s="5">
        <f t="shared" si="12"/>
        <v>2.3246914278118798</v>
      </c>
      <c r="P46">
        <f t="shared" si="13"/>
        <v>8.290770974219E-2</v>
      </c>
      <c r="Q46">
        <f t="shared" si="14"/>
        <v>2</v>
      </c>
      <c r="R46" t="str">
        <f t="shared" si="15"/>
        <v>BETTER WAVERLY</v>
      </c>
      <c r="S46" t="str">
        <f t="shared" si="9"/>
        <v>ARLINGTON</v>
      </c>
    </row>
    <row r="47" spans="1:19" x14ac:dyDescent="0.35">
      <c r="A47">
        <v>37</v>
      </c>
      <c r="B47" t="s">
        <v>65</v>
      </c>
      <c r="C47">
        <f>SUMIF([1]Orig!$S$3:$S$87031,$B47,[1]Orig!AK$3:AK$87031)</f>
        <v>218</v>
      </c>
      <c r="D47">
        <f>SUMIF([1]Orig!$S$3:$S$87031,$B47,[1]Orig!AL$3:AL$87031)</f>
        <v>223</v>
      </c>
      <c r="E47">
        <f>SUMIF([1]Orig!$S$3:$S$87031,$B47,[1]Orig!AM$3:AM$87031)</f>
        <v>243</v>
      </c>
      <c r="F47">
        <f>SUMIF([1]Orig!$S$3:$S$87031,$B47,[1]Orig!AN$3:AN$87031)</f>
        <v>246</v>
      </c>
      <c r="G47">
        <f>SUMIF([1]Orig!$S$3:$S$87031,$B47,[1]Orig!AO$3:AO$87031)</f>
        <v>264</v>
      </c>
      <c r="H47" s="4">
        <f t="shared" si="4"/>
        <v>1.0166451921270094</v>
      </c>
      <c r="I47">
        <f t="shared" si="5"/>
        <v>1.0748346894204657</v>
      </c>
      <c r="J47">
        <f t="shared" si="6"/>
        <v>1.2454914811811182</v>
      </c>
      <c r="K47">
        <f t="shared" si="7"/>
        <v>1.2543093283195381</v>
      </c>
      <c r="L47">
        <f t="shared" si="8"/>
        <v>1.3234594643533792</v>
      </c>
      <c r="M47" s="4">
        <f t="shared" si="10"/>
        <v>45.899469642723474</v>
      </c>
      <c r="N47">
        <f t="shared" si="11"/>
        <v>5.6854648446901193</v>
      </c>
      <c r="O47" s="5">
        <f t="shared" si="12"/>
        <v>13.051042468489417</v>
      </c>
      <c r="P47">
        <f t="shared" si="13"/>
        <v>5.6854648446901193</v>
      </c>
      <c r="Q47">
        <f t="shared" si="14"/>
        <v>2</v>
      </c>
      <c r="R47" t="str">
        <f t="shared" si="15"/>
        <v>BETTER WAVERLY</v>
      </c>
      <c r="S47" t="str">
        <f t="shared" si="9"/>
        <v>MILTON-MONTFORD</v>
      </c>
    </row>
    <row r="48" spans="1:19" x14ac:dyDescent="0.35">
      <c r="A48">
        <v>38</v>
      </c>
      <c r="B48" t="s">
        <v>66</v>
      </c>
      <c r="C48">
        <f>SUMIF([1]Orig!$S$3:$S$87031,$B48,[1]Orig!AK$3:AK$87031)</f>
        <v>125</v>
      </c>
      <c r="D48">
        <f>SUMIF([1]Orig!$S$3:$S$87031,$B48,[1]Orig!AL$3:AL$87031)</f>
        <v>117</v>
      </c>
      <c r="E48">
        <f>SUMIF([1]Orig!$S$3:$S$87031,$B48,[1]Orig!AM$3:AM$87031)</f>
        <v>112</v>
      </c>
      <c r="F48">
        <f>SUMIF([1]Orig!$S$3:$S$87031,$B48,[1]Orig!AN$3:AN$87031)</f>
        <v>101</v>
      </c>
      <c r="G48">
        <f>SUMIF([1]Orig!$S$3:$S$87031,$B48,[1]Orig!AO$3:AO$87031)</f>
        <v>94</v>
      </c>
      <c r="H48" s="4">
        <f t="shared" si="4"/>
        <v>0.389130926218617</v>
      </c>
      <c r="I48">
        <f t="shared" si="5"/>
        <v>0.35007708799584897</v>
      </c>
      <c r="J48">
        <f t="shared" si="6"/>
        <v>0.33138189103066157</v>
      </c>
      <c r="K48">
        <f t="shared" si="7"/>
        <v>0.25252110775198239</v>
      </c>
      <c r="L48">
        <f t="shared" si="8"/>
        <v>0.19266056390368924</v>
      </c>
      <c r="M48" s="4">
        <f t="shared" si="10"/>
        <v>76.097505230071576</v>
      </c>
      <c r="N48">
        <f t="shared" si="11"/>
        <v>0.17554932228870843</v>
      </c>
      <c r="O48" s="5">
        <f t="shared" si="12"/>
        <v>2.7072852150908453</v>
      </c>
      <c r="P48">
        <f t="shared" si="13"/>
        <v>0.17554932228870843</v>
      </c>
      <c r="Q48">
        <f t="shared" si="14"/>
        <v>2</v>
      </c>
      <c r="R48" t="str">
        <f t="shared" si="15"/>
        <v>BETTER WAVERLY</v>
      </c>
      <c r="S48" t="str">
        <f t="shared" si="9"/>
        <v>PARKVIEW/WOODBROOK</v>
      </c>
    </row>
    <row r="49" spans="1:19" x14ac:dyDescent="0.35">
      <c r="A49">
        <v>39</v>
      </c>
      <c r="B49" t="s">
        <v>67</v>
      </c>
      <c r="C49">
        <f>SUMIF([1]Orig!$S$3:$S$87031,$B49,[1]Orig!AK$3:AK$87031)</f>
        <v>112</v>
      </c>
      <c r="D49">
        <f>SUMIF([1]Orig!$S$3:$S$87031,$B49,[1]Orig!AL$3:AL$87031)</f>
        <v>105</v>
      </c>
      <c r="E49">
        <f>SUMIF([1]Orig!$S$3:$S$87031,$B49,[1]Orig!AM$3:AM$87031)</f>
        <v>90</v>
      </c>
      <c r="F49">
        <f>SUMIF([1]Orig!$S$3:$S$87031,$B49,[1]Orig!AN$3:AN$87031)</f>
        <v>87</v>
      </c>
      <c r="G49">
        <f>SUMIF([1]Orig!$S$3:$S$87031,$B49,[1]Orig!AO$3:AO$87031)</f>
        <v>91</v>
      </c>
      <c r="H49" s="4">
        <f t="shared" si="4"/>
        <v>0.30141387829593852</v>
      </c>
      <c r="I49">
        <f t="shared" si="5"/>
        <v>0.26802905764589241</v>
      </c>
      <c r="J49">
        <f t="shared" si="6"/>
        <v>0.17786730337180623</v>
      </c>
      <c r="K49">
        <f t="shared" si="7"/>
        <v>0.15579672783511492</v>
      </c>
      <c r="L49">
        <f t="shared" si="8"/>
        <v>0.17270528918987116</v>
      </c>
      <c r="M49" s="4">
        <f t="shared" si="10"/>
        <v>79.614638733552283</v>
      </c>
      <c r="N49">
        <f t="shared" si="11"/>
        <v>5.3232355547694121E-2</v>
      </c>
      <c r="O49" s="5">
        <f t="shared" si="12"/>
        <v>2.0916409939041549</v>
      </c>
      <c r="P49">
        <f t="shared" si="13"/>
        <v>5.3232355547694121E-2</v>
      </c>
      <c r="Q49">
        <f t="shared" si="14"/>
        <v>2</v>
      </c>
      <c r="R49" t="str">
        <f t="shared" si="15"/>
        <v>BETTER WAVERLY</v>
      </c>
      <c r="S49" t="str">
        <f t="shared" si="9"/>
        <v>ROSEMONT</v>
      </c>
    </row>
    <row r="50" spans="1:19" x14ac:dyDescent="0.35">
      <c r="A50">
        <v>40</v>
      </c>
      <c r="B50" t="s">
        <v>68</v>
      </c>
      <c r="C50">
        <f>SUMIF([1]Orig!$S$3:$S$87031,$B50,[1]Orig!AK$3:AK$87031)</f>
        <v>104</v>
      </c>
      <c r="D50">
        <f>SUMIF([1]Orig!$S$3:$S$87031,$B50,[1]Orig!AL$3:AL$87031)</f>
        <v>96</v>
      </c>
      <c r="E50">
        <f>SUMIF([1]Orig!$S$3:$S$87031,$B50,[1]Orig!AM$3:AM$87031)</f>
        <v>86</v>
      </c>
      <c r="F50">
        <f>SUMIF([1]Orig!$S$3:$S$87031,$B50,[1]Orig!AN$3:AN$87031)</f>
        <v>78</v>
      </c>
      <c r="G50">
        <f>SUMIF([1]Orig!$S$3:$S$87031,$B50,[1]Orig!AO$3:AO$87031)</f>
        <v>76</v>
      </c>
      <c r="H50" s="4">
        <f t="shared" si="4"/>
        <v>0.24743415649736714</v>
      </c>
      <c r="I50">
        <f t="shared" si="5"/>
        <v>0.20649303488342494</v>
      </c>
      <c r="J50">
        <f t="shared" si="6"/>
        <v>0.14995556016110526</v>
      </c>
      <c r="K50">
        <f t="shared" si="7"/>
        <v>9.3616769317128701E-2</v>
      </c>
      <c r="L50">
        <f t="shared" si="8"/>
        <v>7.2928915620780854E-2</v>
      </c>
      <c r="M50" s="4">
        <f t="shared" si="10"/>
        <v>82.041986671829719</v>
      </c>
      <c r="N50">
        <f t="shared" si="11"/>
        <v>1.9441454017441934E-2</v>
      </c>
      <c r="O50" s="5">
        <f t="shared" si="12"/>
        <v>1.7231222171954688</v>
      </c>
      <c r="P50">
        <f t="shared" si="13"/>
        <v>1.9441454017441934E-2</v>
      </c>
      <c r="Q50">
        <f t="shared" si="14"/>
        <v>2</v>
      </c>
      <c r="R50" t="str">
        <f t="shared" si="15"/>
        <v>BETTER WAVERLY</v>
      </c>
      <c r="S50" t="str">
        <f t="shared" si="9"/>
        <v>MADISON-EASTEND</v>
      </c>
    </row>
    <row r="51" spans="1:19" x14ac:dyDescent="0.35">
      <c r="A51">
        <v>41</v>
      </c>
      <c r="B51" t="s">
        <v>69</v>
      </c>
      <c r="C51">
        <f>SUMIF([1]Orig!$S$3:$S$87031,$B51,[1]Orig!AK$3:AK$87031)</f>
        <v>82</v>
      </c>
      <c r="D51">
        <f>SUMIF([1]Orig!$S$3:$S$87031,$B51,[1]Orig!AL$3:AL$87031)</f>
        <v>65</v>
      </c>
      <c r="E51">
        <f>SUMIF([1]Orig!$S$3:$S$87031,$B51,[1]Orig!AM$3:AM$87031)</f>
        <v>53</v>
      </c>
      <c r="F51">
        <f>SUMIF([1]Orig!$S$3:$S$87031,$B51,[1]Orig!AN$3:AN$87031)</f>
        <v>45</v>
      </c>
      <c r="G51">
        <f>SUMIF([1]Orig!$S$3:$S$87031,$B51,[1]Orig!AO$3:AO$87031)</f>
        <v>38</v>
      </c>
      <c r="H51" s="4">
        <f t="shared" si="4"/>
        <v>9.8989921551295851E-2</v>
      </c>
      <c r="I51">
        <f t="shared" si="5"/>
        <v>-5.4643768539629316E-3</v>
      </c>
      <c r="J51">
        <f t="shared" si="6"/>
        <v>-8.0316321327177712E-2</v>
      </c>
      <c r="K51">
        <f t="shared" si="7"/>
        <v>-0.13437641191548744</v>
      </c>
      <c r="L51">
        <f t="shared" si="8"/>
        <v>-0.17983789742091461</v>
      </c>
      <c r="M51" s="4">
        <f t="shared" si="10"/>
        <v>90.947931511461334</v>
      </c>
      <c r="N51">
        <f t="shared" si="11"/>
        <v>0.20622778346304235</v>
      </c>
      <c r="O51" s="5">
        <f t="shared" si="12"/>
        <v>0.73203575847532409</v>
      </c>
      <c r="P51">
        <f t="shared" si="13"/>
        <v>0.20622778346304235</v>
      </c>
      <c r="Q51">
        <f t="shared" si="14"/>
        <v>2</v>
      </c>
      <c r="R51" t="str">
        <f t="shared" si="15"/>
        <v>BETTER WAVERLY</v>
      </c>
      <c r="S51" t="str">
        <f t="shared" si="9"/>
        <v>CURTIS BAY</v>
      </c>
    </row>
    <row r="52" spans="1:19" x14ac:dyDescent="0.35">
      <c r="A52">
        <v>42</v>
      </c>
      <c r="B52" t="s">
        <v>70</v>
      </c>
      <c r="C52">
        <f>SUMIF([1]Orig!$S$3:$S$87031,$B52,[1]Orig!AK$3:AK$87031)</f>
        <v>115</v>
      </c>
      <c r="D52">
        <f>SUMIF([1]Orig!$S$3:$S$87031,$B52,[1]Orig!AL$3:AL$87031)</f>
        <v>117</v>
      </c>
      <c r="E52">
        <f>SUMIF([1]Orig!$S$3:$S$87031,$B52,[1]Orig!AM$3:AM$87031)</f>
        <v>121</v>
      </c>
      <c r="F52">
        <f>SUMIF([1]Orig!$S$3:$S$87031,$B52,[1]Orig!AN$3:AN$87031)</f>
        <v>109</v>
      </c>
      <c r="G52">
        <f>SUMIF([1]Orig!$S$3:$S$87031,$B52,[1]Orig!AO$3:AO$87031)</f>
        <v>108</v>
      </c>
      <c r="H52" s="4">
        <f t="shared" si="4"/>
        <v>0.32165627397040281</v>
      </c>
      <c r="I52">
        <f t="shared" si="5"/>
        <v>0.35007708799584897</v>
      </c>
      <c r="J52">
        <f t="shared" si="6"/>
        <v>0.39418331325473871</v>
      </c>
      <c r="K52">
        <f t="shared" si="7"/>
        <v>0.30779218199019232</v>
      </c>
      <c r="L52">
        <f t="shared" si="8"/>
        <v>0.2857851792348402</v>
      </c>
      <c r="M52" s="4">
        <f t="shared" si="10"/>
        <v>75.009125396963427</v>
      </c>
      <c r="N52">
        <f t="shared" si="11"/>
        <v>0.22504894192636893</v>
      </c>
      <c r="O52" s="5">
        <f t="shared" si="12"/>
        <v>2.9016517242008733</v>
      </c>
      <c r="P52">
        <f t="shared" si="13"/>
        <v>0.22504894192636893</v>
      </c>
      <c r="Q52">
        <f t="shared" si="14"/>
        <v>2</v>
      </c>
      <c r="R52" t="str">
        <f t="shared" si="15"/>
        <v>BETTER WAVERLY</v>
      </c>
      <c r="S52" t="str">
        <f t="shared" si="9"/>
        <v>BIDDLE STREET</v>
      </c>
    </row>
    <row r="53" spans="1:19" x14ac:dyDescent="0.35">
      <c r="A53">
        <v>43</v>
      </c>
      <c r="B53" t="s">
        <v>71</v>
      </c>
      <c r="C53">
        <f>SUMIF([1]Orig!$S$3:$S$87031,$B53,[1]Orig!AK$3:AK$87031)</f>
        <v>99</v>
      </c>
      <c r="D53">
        <f>SUMIF([1]Orig!$S$3:$S$87031,$B53,[1]Orig!AL$3:AL$87031)</f>
        <v>83</v>
      </c>
      <c r="E53">
        <f>SUMIF([1]Orig!$S$3:$S$87031,$B53,[1]Orig!AM$3:AM$87031)</f>
        <v>79</v>
      </c>
      <c r="F53">
        <f>SUMIF([1]Orig!$S$3:$S$87031,$B53,[1]Orig!AN$3:AN$87031)</f>
        <v>74</v>
      </c>
      <c r="G53">
        <f>SUMIF([1]Orig!$S$3:$S$87031,$B53,[1]Orig!AO$3:AO$87031)</f>
        <v>65</v>
      </c>
      <c r="H53" s="4">
        <f t="shared" si="4"/>
        <v>0.21369683037326004</v>
      </c>
      <c r="I53">
        <f t="shared" si="5"/>
        <v>0.11760766867097196</v>
      </c>
      <c r="J53">
        <f t="shared" si="6"/>
        <v>0.10111000954237857</v>
      </c>
      <c r="K53">
        <f t="shared" si="7"/>
        <v>6.5981232198023709E-2</v>
      </c>
      <c r="L53">
        <f t="shared" si="8"/>
        <v>-2.4042499655203966E-4</v>
      </c>
      <c r="M53" s="4">
        <f t="shared" si="10"/>
        <v>84.257032775566188</v>
      </c>
      <c r="N53">
        <f t="shared" si="11"/>
        <v>1.6630638869730666E-2</v>
      </c>
      <c r="O53" s="5">
        <f t="shared" si="12"/>
        <v>1.4237081311528934</v>
      </c>
      <c r="P53">
        <f t="shared" si="13"/>
        <v>1.6630638869730666E-2</v>
      </c>
      <c r="Q53">
        <f t="shared" si="14"/>
        <v>2</v>
      </c>
      <c r="R53" t="str">
        <f t="shared" si="15"/>
        <v>BETTER WAVERLY</v>
      </c>
      <c r="S53" t="str">
        <f t="shared" si="9"/>
        <v>EDMONDSON VILLAGE</v>
      </c>
    </row>
    <row r="54" spans="1:19" x14ac:dyDescent="0.35">
      <c r="A54">
        <v>44</v>
      </c>
      <c r="B54" t="s">
        <v>72</v>
      </c>
      <c r="C54">
        <f>SUMIF([1]Orig!$S$3:$S$87031,$B54,[1]Orig!AK$3:AK$87031)</f>
        <v>134</v>
      </c>
      <c r="D54">
        <f>SUMIF([1]Orig!$S$3:$S$87031,$B54,[1]Orig!AL$3:AL$87031)</f>
        <v>140</v>
      </c>
      <c r="E54">
        <f>SUMIF([1]Orig!$S$3:$S$87031,$B54,[1]Orig!AM$3:AM$87031)</f>
        <v>139</v>
      </c>
      <c r="F54">
        <f>SUMIF([1]Orig!$S$3:$S$87031,$B54,[1]Orig!AN$3:AN$87031)</f>
        <v>152</v>
      </c>
      <c r="G54">
        <f>SUMIF([1]Orig!$S$3:$S$87031,$B54,[1]Orig!AO$3:AO$87031)</f>
        <v>168</v>
      </c>
      <c r="H54" s="4">
        <f t="shared" si="4"/>
        <v>0.4498581132420098</v>
      </c>
      <c r="I54">
        <f t="shared" si="5"/>
        <v>0.50733581283326579</v>
      </c>
      <c r="J54">
        <f t="shared" si="6"/>
        <v>0.51978615770289305</v>
      </c>
      <c r="K54">
        <f t="shared" si="7"/>
        <v>0.60487420602057096</v>
      </c>
      <c r="L54">
        <f t="shared" si="8"/>
        <v>0.68489067351120148</v>
      </c>
      <c r="M54" s="4">
        <f t="shared" si="10"/>
        <v>66.862156437383433</v>
      </c>
      <c r="N54">
        <f t="shared" si="11"/>
        <v>0.9680105953764</v>
      </c>
      <c r="O54" s="5">
        <f t="shared" si="12"/>
        <v>4.851591317960521</v>
      </c>
      <c r="P54">
        <f t="shared" si="13"/>
        <v>0.9680105953764</v>
      </c>
      <c r="Q54">
        <f t="shared" si="14"/>
        <v>2</v>
      </c>
      <c r="R54" t="str">
        <f t="shared" si="15"/>
        <v>BETTER WAVERLY</v>
      </c>
      <c r="S54" t="str">
        <f t="shared" si="9"/>
        <v>RESERVOIR HILL</v>
      </c>
    </row>
    <row r="55" spans="1:19" x14ac:dyDescent="0.35">
      <c r="A55">
        <v>45</v>
      </c>
      <c r="B55" t="s">
        <v>73</v>
      </c>
      <c r="C55">
        <f>SUMIF([1]Orig!$S$3:$S$87031,$B55,[1]Orig!AK$3:AK$87031)</f>
        <v>76</v>
      </c>
      <c r="D55">
        <f>SUMIF([1]Orig!$S$3:$S$87031,$B55,[1]Orig!AL$3:AL$87031)</f>
        <v>64</v>
      </c>
      <c r="E55">
        <f>SUMIF([1]Orig!$S$3:$S$87031,$B55,[1]Orig!AM$3:AM$87031)</f>
        <v>59</v>
      </c>
      <c r="F55">
        <f>SUMIF([1]Orig!$S$3:$S$87031,$B55,[1]Orig!AN$3:AN$87031)</f>
        <v>54</v>
      </c>
      <c r="G55">
        <f>SUMIF([1]Orig!$S$3:$S$87031,$B55,[1]Orig!AO$3:AO$87031)</f>
        <v>50</v>
      </c>
      <c r="H55" s="4">
        <f t="shared" si="4"/>
        <v>5.8505130202367313E-2</v>
      </c>
      <c r="I55">
        <f t="shared" si="5"/>
        <v>-1.2301712716459315E-2</v>
      </c>
      <c r="J55">
        <f t="shared" si="6"/>
        <v>-3.8448706511126265E-2</v>
      </c>
      <c r="K55">
        <f t="shared" si="7"/>
        <v>-7.219645339750122E-2</v>
      </c>
      <c r="L55">
        <f t="shared" si="8"/>
        <v>-0.10001679856564236</v>
      </c>
      <c r="M55" s="4">
        <f t="shared" si="10"/>
        <v>89.796305284286163</v>
      </c>
      <c r="N55">
        <f t="shared" si="11"/>
        <v>0.1335717214529199</v>
      </c>
      <c r="O55" s="5">
        <f t="shared" si="12"/>
        <v>0.80086807252989323</v>
      </c>
      <c r="P55">
        <f t="shared" si="13"/>
        <v>0.1335717214529199</v>
      </c>
      <c r="Q55">
        <f t="shared" si="14"/>
        <v>2</v>
      </c>
      <c r="R55" t="str">
        <f t="shared" si="15"/>
        <v>BETTER WAVERLY</v>
      </c>
      <c r="S55" t="str">
        <f t="shared" si="9"/>
        <v>WINCHESTER</v>
      </c>
    </row>
    <row r="56" spans="1:19" x14ac:dyDescent="0.35">
      <c r="A56">
        <v>46</v>
      </c>
      <c r="B56" t="s">
        <v>74</v>
      </c>
      <c r="C56">
        <f>SUMIF([1]Orig!$S$3:$S$87031,$B56,[1]Orig!AK$3:AK$87031)</f>
        <v>84</v>
      </c>
      <c r="D56">
        <f>SUMIF([1]Orig!$S$3:$S$87031,$B56,[1]Orig!AL$3:AL$87031)</f>
        <v>78</v>
      </c>
      <c r="E56">
        <f>SUMIF([1]Orig!$S$3:$S$87031,$B56,[1]Orig!AM$3:AM$87031)</f>
        <v>59</v>
      </c>
      <c r="F56">
        <f>SUMIF([1]Orig!$S$3:$S$87031,$B56,[1]Orig!AN$3:AN$87031)</f>
        <v>58</v>
      </c>
      <c r="G56">
        <f>SUMIF([1]Orig!$S$3:$S$87031,$B56,[1]Orig!AO$3:AO$87031)</f>
        <v>56</v>
      </c>
      <c r="H56" s="4">
        <f t="shared" si="4"/>
        <v>0.11248485200093869</v>
      </c>
      <c r="I56">
        <f t="shared" si="5"/>
        <v>8.3420989358490044E-2</v>
      </c>
      <c r="J56">
        <f t="shared" si="6"/>
        <v>-3.8448706511126265E-2</v>
      </c>
      <c r="K56">
        <f t="shared" si="7"/>
        <v>-4.4560916278396229E-2</v>
      </c>
      <c r="L56">
        <f t="shared" si="8"/>
        <v>-6.0106249138006225E-2</v>
      </c>
      <c r="M56" s="4">
        <f t="shared" si="10"/>
        <v>87.973917187306199</v>
      </c>
      <c r="N56">
        <f t="shared" si="11"/>
        <v>8.4392962051796125E-2</v>
      </c>
      <c r="O56" s="5">
        <f t="shared" si="12"/>
        <v>0.99328646634491125</v>
      </c>
      <c r="P56">
        <f t="shared" si="13"/>
        <v>8.4392962051796125E-2</v>
      </c>
      <c r="Q56">
        <f t="shared" si="14"/>
        <v>2</v>
      </c>
      <c r="R56" t="str">
        <f t="shared" si="15"/>
        <v>BETTER WAVERLY</v>
      </c>
      <c r="S56" t="str">
        <f t="shared" si="9"/>
        <v>ALLENDALE</v>
      </c>
    </row>
    <row r="57" spans="1:19" x14ac:dyDescent="0.35">
      <c r="A57">
        <v>47</v>
      </c>
      <c r="B57" t="s">
        <v>75</v>
      </c>
      <c r="C57">
        <f>SUMIF([1]Orig!$S$3:$S$87031,$B57,[1]Orig!AK$3:AK$87031)</f>
        <v>89</v>
      </c>
      <c r="D57">
        <f>SUMIF([1]Orig!$S$3:$S$87031,$B57,[1]Orig!AL$3:AL$87031)</f>
        <v>80</v>
      </c>
      <c r="E57">
        <f>SUMIF([1]Orig!$S$3:$S$87031,$B57,[1]Orig!AM$3:AM$87031)</f>
        <v>94</v>
      </c>
      <c r="F57">
        <f>SUMIF([1]Orig!$S$3:$S$87031,$B57,[1]Orig!AN$3:AN$87031)</f>
        <v>92</v>
      </c>
      <c r="G57">
        <f>SUMIF([1]Orig!$S$3:$S$87031,$B57,[1]Orig!AO$3:AO$87031)</f>
        <v>101</v>
      </c>
      <c r="H57" s="4">
        <f t="shared" si="4"/>
        <v>0.14622217812504582</v>
      </c>
      <c r="I57">
        <f t="shared" si="5"/>
        <v>9.7095661083482818E-2</v>
      </c>
      <c r="J57">
        <f t="shared" si="6"/>
        <v>0.2057790465825072</v>
      </c>
      <c r="K57">
        <f t="shared" si="7"/>
        <v>0.19034114923399614</v>
      </c>
      <c r="L57">
        <f t="shared" si="8"/>
        <v>0.23922287156926472</v>
      </c>
      <c r="M57" s="4">
        <f t="shared" si="10"/>
        <v>81.275758720651083</v>
      </c>
      <c r="N57">
        <f t="shared" si="11"/>
        <v>3.5498499420606226E-2</v>
      </c>
      <c r="O57" s="5">
        <f t="shared" si="12"/>
        <v>1.8377731104190635</v>
      </c>
      <c r="P57">
        <f t="shared" si="13"/>
        <v>3.5498499420606226E-2</v>
      </c>
      <c r="Q57">
        <f t="shared" si="14"/>
        <v>2</v>
      </c>
      <c r="R57" t="str">
        <f t="shared" si="15"/>
        <v>BETTER WAVERLY</v>
      </c>
      <c r="S57" t="str">
        <f t="shared" si="9"/>
        <v>DARLEY PARK</v>
      </c>
    </row>
    <row r="58" spans="1:19" x14ac:dyDescent="0.35">
      <c r="A58">
        <v>48</v>
      </c>
      <c r="B58" t="s">
        <v>76</v>
      </c>
      <c r="C58">
        <f>SUMIF([1]Orig!$S$3:$S$87031,$B58,[1]Orig!AK$3:AK$87031)</f>
        <v>79</v>
      </c>
      <c r="D58">
        <f>SUMIF([1]Orig!$S$3:$S$87031,$B58,[1]Orig!AL$3:AL$87031)</f>
        <v>77</v>
      </c>
      <c r="E58">
        <f>SUMIF([1]Orig!$S$3:$S$87031,$B58,[1]Orig!AM$3:AM$87031)</f>
        <v>75</v>
      </c>
      <c r="F58">
        <f>SUMIF([1]Orig!$S$3:$S$87031,$B58,[1]Orig!AN$3:AN$87031)</f>
        <v>84</v>
      </c>
      <c r="G58">
        <f>SUMIF([1]Orig!$S$3:$S$87031,$B58,[1]Orig!AO$3:AO$87031)</f>
        <v>79</v>
      </c>
      <c r="H58" s="4">
        <f t="shared" si="4"/>
        <v>7.8747525876831578E-2</v>
      </c>
      <c r="I58">
        <f t="shared" si="5"/>
        <v>7.6583653495993664E-2</v>
      </c>
      <c r="J58">
        <f t="shared" si="6"/>
        <v>7.31982663316776E-2</v>
      </c>
      <c r="K58">
        <f t="shared" si="7"/>
        <v>0.13507007499578619</v>
      </c>
      <c r="L58">
        <f t="shared" si="8"/>
        <v>9.2884190334598923E-2</v>
      </c>
      <c r="M58" s="4">
        <f t="shared" si="10"/>
        <v>84.66579239923287</v>
      </c>
      <c r="N58">
        <f t="shared" si="11"/>
        <v>1.0829716634624099E-2</v>
      </c>
      <c r="O58" s="5">
        <f t="shared" si="12"/>
        <v>1.3539552621950846</v>
      </c>
      <c r="P58">
        <f t="shared" si="13"/>
        <v>1.0829716634624099E-2</v>
      </c>
      <c r="Q58">
        <f t="shared" si="14"/>
        <v>2</v>
      </c>
      <c r="R58" t="str">
        <f t="shared" si="15"/>
        <v>BETTER WAVERLY</v>
      </c>
      <c r="S58" t="str">
        <f t="shared" si="9"/>
        <v>WESTPORT</v>
      </c>
    </row>
    <row r="59" spans="1:19" x14ac:dyDescent="0.35">
      <c r="A59">
        <v>49</v>
      </c>
      <c r="B59" t="s">
        <v>77</v>
      </c>
      <c r="C59">
        <f>SUMIF([1]Orig!$S$3:$S$87031,$B59,[1]Orig!AK$3:AK$87031)</f>
        <v>83</v>
      </c>
      <c r="D59">
        <f>SUMIF([1]Orig!$S$3:$S$87031,$B59,[1]Orig!AL$3:AL$87031)</f>
        <v>86</v>
      </c>
      <c r="E59">
        <f>SUMIF([1]Orig!$S$3:$S$87031,$B59,[1]Orig!AM$3:AM$87031)</f>
        <v>77</v>
      </c>
      <c r="F59">
        <f>SUMIF([1]Orig!$S$3:$S$87031,$B59,[1]Orig!AN$3:AN$87031)</f>
        <v>83</v>
      </c>
      <c r="G59">
        <f>SUMIF([1]Orig!$S$3:$S$87031,$B59,[1]Orig!AO$3:AO$87031)</f>
        <v>84</v>
      </c>
      <c r="H59" s="4">
        <f t="shared" si="4"/>
        <v>0.10573738677611727</v>
      </c>
      <c r="I59">
        <f t="shared" si="5"/>
        <v>0.13811967625846111</v>
      </c>
      <c r="J59">
        <f t="shared" si="6"/>
        <v>8.7154137937028087E-2</v>
      </c>
      <c r="K59">
        <f t="shared" si="7"/>
        <v>0.12816119071600993</v>
      </c>
      <c r="L59">
        <f t="shared" si="8"/>
        <v>0.12614298152429568</v>
      </c>
      <c r="M59" s="4">
        <f t="shared" si="10"/>
        <v>83.608056049218348</v>
      </c>
      <c r="N59">
        <f t="shared" si="11"/>
        <v>6.5692040851774922E-3</v>
      </c>
      <c r="O59" s="5">
        <f t="shared" si="12"/>
        <v>1.4903247076890214</v>
      </c>
      <c r="P59">
        <f t="shared" si="13"/>
        <v>6.5692040851774922E-3</v>
      </c>
      <c r="Q59">
        <f t="shared" si="14"/>
        <v>2</v>
      </c>
      <c r="R59" t="str">
        <f t="shared" si="15"/>
        <v>BETTER WAVERLY</v>
      </c>
      <c r="S59" t="str">
        <f t="shared" si="9"/>
        <v>ROSEMONT HOMEOWNERS/TENANTS</v>
      </c>
    </row>
    <row r="60" spans="1:19" x14ac:dyDescent="0.35">
      <c r="A60">
        <v>50</v>
      </c>
      <c r="B60" t="s">
        <v>78</v>
      </c>
      <c r="C60">
        <f>SUMIF([1]Orig!$S$3:$S$87031,$B60,[1]Orig!AK$3:AK$87031)</f>
        <v>92</v>
      </c>
      <c r="D60">
        <f>SUMIF([1]Orig!$S$3:$S$87031,$B60,[1]Orig!AL$3:AL$87031)</f>
        <v>83</v>
      </c>
      <c r="E60">
        <f>SUMIF([1]Orig!$S$3:$S$87031,$B60,[1]Orig!AM$3:AM$87031)</f>
        <v>80</v>
      </c>
      <c r="F60">
        <f>SUMIF([1]Orig!$S$3:$S$87031,$B60,[1]Orig!AN$3:AN$87031)</f>
        <v>86</v>
      </c>
      <c r="G60">
        <f>SUMIF([1]Orig!$S$3:$S$87031,$B60,[1]Orig!AO$3:AO$87031)</f>
        <v>78</v>
      </c>
      <c r="H60" s="4">
        <f t="shared" si="4"/>
        <v>0.16646457379951007</v>
      </c>
      <c r="I60">
        <f t="shared" si="5"/>
        <v>0.11760766867097196</v>
      </c>
      <c r="J60">
        <f t="shared" si="6"/>
        <v>0.10808794534505381</v>
      </c>
      <c r="K60">
        <f t="shared" si="7"/>
        <v>0.14888784355533866</v>
      </c>
      <c r="L60">
        <f t="shared" si="8"/>
        <v>8.6232432096659567E-2</v>
      </c>
      <c r="M60" s="4">
        <f t="shared" si="10"/>
        <v>83.236131441870569</v>
      </c>
      <c r="N60">
        <f t="shared" si="11"/>
        <v>0</v>
      </c>
      <c r="O60" s="5">
        <f t="shared" si="12"/>
        <v>1.540458511004114</v>
      </c>
      <c r="P60">
        <f t="shared" si="13"/>
        <v>0</v>
      </c>
      <c r="Q60">
        <f t="shared" si="14"/>
        <v>2</v>
      </c>
      <c r="R60" t="str">
        <f t="shared" si="15"/>
        <v>BETTER WAVERLY</v>
      </c>
      <c r="S60" t="str">
        <f t="shared" si="9"/>
        <v>BETTER WAVERLY</v>
      </c>
    </row>
    <row r="61" spans="1:19" x14ac:dyDescent="0.35">
      <c r="A61">
        <v>51</v>
      </c>
      <c r="B61" t="s">
        <v>79</v>
      </c>
      <c r="C61">
        <f>SUMIF([1]Orig!$S$3:$S$87031,$B61,[1]Orig!AK$3:AK$87031)</f>
        <v>138</v>
      </c>
      <c r="D61">
        <f>SUMIF([1]Orig!$S$3:$S$87031,$B61,[1]Orig!AL$3:AL$87031)</f>
        <v>170</v>
      </c>
      <c r="E61">
        <f>SUMIF([1]Orig!$S$3:$S$87031,$B61,[1]Orig!AM$3:AM$87031)</f>
        <v>187</v>
      </c>
      <c r="F61">
        <f>SUMIF([1]Orig!$S$3:$S$87031,$B61,[1]Orig!AN$3:AN$87031)</f>
        <v>241</v>
      </c>
      <c r="G61">
        <f>SUMIF([1]Orig!$S$3:$S$87031,$B61,[1]Orig!AO$3:AO$87031)</f>
        <v>256</v>
      </c>
      <c r="H61" s="4">
        <f t="shared" si="4"/>
        <v>0.47684797414129548</v>
      </c>
      <c r="I61">
        <f t="shared" si="5"/>
        <v>0.71245588870815724</v>
      </c>
      <c r="J61">
        <f t="shared" si="6"/>
        <v>0.85472707623130473</v>
      </c>
      <c r="K61">
        <f t="shared" si="7"/>
        <v>1.2197649069206569</v>
      </c>
      <c r="L61">
        <f t="shared" si="8"/>
        <v>1.2702453984498645</v>
      </c>
      <c r="M61" s="4">
        <f t="shared" si="10"/>
        <v>55.223826567813731</v>
      </c>
      <c r="N61">
        <f t="shared" si="11"/>
        <v>3.5563166411941562</v>
      </c>
      <c r="O61" s="5">
        <f t="shared" si="12"/>
        <v>9.358347728704258</v>
      </c>
      <c r="P61">
        <f t="shared" si="13"/>
        <v>3.5563166411941562</v>
      </c>
      <c r="Q61">
        <f t="shared" si="14"/>
        <v>2</v>
      </c>
      <c r="R61" t="str">
        <f t="shared" si="15"/>
        <v>BETTER WAVERLY</v>
      </c>
      <c r="S61" t="str">
        <f t="shared" si="9"/>
        <v>BARCLAY</v>
      </c>
    </row>
    <row r="62" spans="1:19" x14ac:dyDescent="0.35">
      <c r="A62">
        <v>52</v>
      </c>
      <c r="B62" t="s">
        <v>80</v>
      </c>
      <c r="C62">
        <f>SUMIF([1]Orig!$S$3:$S$87031,$B62,[1]Orig!AK$3:AK$87031)</f>
        <v>71</v>
      </c>
      <c r="D62">
        <f>SUMIF([1]Orig!$S$3:$S$87031,$B62,[1]Orig!AL$3:AL$87031)</f>
        <v>66</v>
      </c>
      <c r="E62">
        <f>SUMIF([1]Orig!$S$3:$S$87031,$B62,[1]Orig!AM$3:AM$87031)</f>
        <v>59</v>
      </c>
      <c r="F62">
        <f>SUMIF([1]Orig!$S$3:$S$87031,$B62,[1]Orig!AN$3:AN$87031)</f>
        <v>54</v>
      </c>
      <c r="G62">
        <f>SUMIF([1]Orig!$S$3:$S$87031,$B62,[1]Orig!AO$3:AO$87031)</f>
        <v>44</v>
      </c>
      <c r="H62" s="4">
        <f t="shared" si="4"/>
        <v>2.4767804078260205E-2</v>
      </c>
      <c r="I62">
        <f t="shared" si="5"/>
        <v>1.3729590085334517E-3</v>
      </c>
      <c r="J62">
        <f t="shared" si="6"/>
        <v>-3.8448706511126265E-2</v>
      </c>
      <c r="K62">
        <f t="shared" si="7"/>
        <v>-7.219645339750122E-2</v>
      </c>
      <c r="L62">
        <f t="shared" si="8"/>
        <v>-0.13992734799327847</v>
      </c>
      <c r="M62" s="4">
        <f t="shared" si="10"/>
        <v>90.28601916030253</v>
      </c>
      <c r="N62">
        <f t="shared" si="11"/>
        <v>0.15508798510642824</v>
      </c>
      <c r="O62" s="5">
        <f t="shared" si="12"/>
        <v>0.75647164298948522</v>
      </c>
      <c r="P62">
        <f t="shared" si="13"/>
        <v>0.15508798510642824</v>
      </c>
      <c r="Q62">
        <f t="shared" si="14"/>
        <v>2</v>
      </c>
      <c r="R62" t="str">
        <f t="shared" si="15"/>
        <v>BETTER WAVERLY</v>
      </c>
      <c r="S62" t="str">
        <f t="shared" si="9"/>
        <v>SAINT JOSEPHS</v>
      </c>
    </row>
    <row r="63" spans="1:19" x14ac:dyDescent="0.35">
      <c r="A63">
        <v>53</v>
      </c>
      <c r="B63" t="s">
        <v>81</v>
      </c>
      <c r="C63">
        <f>SUMIF([1]Orig!$S$3:$S$87031,$B63,[1]Orig!AK$3:AK$87031)</f>
        <v>90</v>
      </c>
      <c r="D63">
        <f>SUMIF([1]Orig!$S$3:$S$87031,$B63,[1]Orig!AL$3:AL$87031)</f>
        <v>103</v>
      </c>
      <c r="E63">
        <f>SUMIF([1]Orig!$S$3:$S$87031,$B63,[1]Orig!AM$3:AM$87031)</f>
        <v>104</v>
      </c>
      <c r="F63">
        <f>SUMIF([1]Orig!$S$3:$S$87031,$B63,[1]Orig!AN$3:AN$87031)</f>
        <v>110</v>
      </c>
      <c r="G63">
        <f>SUMIF([1]Orig!$S$3:$S$87031,$B63,[1]Orig!AO$3:AO$87031)</f>
        <v>105</v>
      </c>
      <c r="H63" s="4">
        <f t="shared" si="4"/>
        <v>0.15296964334986723</v>
      </c>
      <c r="I63">
        <f t="shared" si="5"/>
        <v>0.25435438592089965</v>
      </c>
      <c r="J63">
        <f t="shared" si="6"/>
        <v>0.27555840460925962</v>
      </c>
      <c r="K63">
        <f t="shared" si="7"/>
        <v>0.31470106626996858</v>
      </c>
      <c r="L63">
        <f t="shared" si="8"/>
        <v>0.26582990452102212</v>
      </c>
      <c r="M63" s="4">
        <f t="shared" si="10"/>
        <v>78.176215453266209</v>
      </c>
      <c r="N63">
        <f t="shared" si="11"/>
        <v>0.10667740948086753</v>
      </c>
      <c r="O63" s="5">
        <f t="shared" si="12"/>
        <v>2.3345786014699743</v>
      </c>
      <c r="P63">
        <f t="shared" si="13"/>
        <v>0.10667740948086753</v>
      </c>
      <c r="Q63">
        <f t="shared" si="14"/>
        <v>2</v>
      </c>
      <c r="R63" t="str">
        <f t="shared" si="15"/>
        <v>BETTER WAVERLY</v>
      </c>
      <c r="S63" t="str">
        <f t="shared" si="9"/>
        <v>SOUTH CLIFTON PARK</v>
      </c>
    </row>
    <row r="64" spans="1:19" x14ac:dyDescent="0.35">
      <c r="A64">
        <v>54</v>
      </c>
      <c r="B64" t="s">
        <v>82</v>
      </c>
      <c r="C64">
        <f>SUMIF([1]Orig!$S$3:$S$87031,$B64,[1]Orig!AK$3:AK$87031)</f>
        <v>91</v>
      </c>
      <c r="D64">
        <f>SUMIF([1]Orig!$S$3:$S$87031,$B64,[1]Orig!AL$3:AL$87031)</f>
        <v>88</v>
      </c>
      <c r="E64">
        <f>SUMIF([1]Orig!$S$3:$S$87031,$B64,[1]Orig!AM$3:AM$87031)</f>
        <v>86</v>
      </c>
      <c r="F64">
        <f>SUMIF([1]Orig!$S$3:$S$87031,$B64,[1]Orig!AN$3:AN$87031)</f>
        <v>81</v>
      </c>
      <c r="G64">
        <f>SUMIF([1]Orig!$S$3:$S$87031,$B64,[1]Orig!AO$3:AO$87031)</f>
        <v>86</v>
      </c>
      <c r="H64" s="4">
        <f t="shared" si="4"/>
        <v>0.15971710857468865</v>
      </c>
      <c r="I64">
        <f t="shared" si="5"/>
        <v>0.15179434798345387</v>
      </c>
      <c r="J64">
        <f t="shared" si="6"/>
        <v>0.14995556016110526</v>
      </c>
      <c r="K64">
        <f t="shared" si="7"/>
        <v>0.11434342215645743</v>
      </c>
      <c r="L64">
        <f t="shared" si="8"/>
        <v>0.13944649800017439</v>
      </c>
      <c r="M64" s="4">
        <f t="shared" si="10"/>
        <v>82.529762038184501</v>
      </c>
      <c r="N64">
        <f t="shared" si="11"/>
        <v>6.992208359527006E-3</v>
      </c>
      <c r="O64" s="5">
        <f t="shared" si="12"/>
        <v>1.636506213408887</v>
      </c>
      <c r="P64">
        <f t="shared" si="13"/>
        <v>6.992208359527006E-3</v>
      </c>
      <c r="Q64">
        <f t="shared" si="14"/>
        <v>2</v>
      </c>
      <c r="R64" t="str">
        <f t="shared" si="15"/>
        <v>BETTER WAVERLY</v>
      </c>
      <c r="S64" t="str">
        <f t="shared" si="9"/>
        <v>UNION SQUARE</v>
      </c>
    </row>
    <row r="65" spans="1:19" x14ac:dyDescent="0.35">
      <c r="A65">
        <v>55</v>
      </c>
      <c r="B65" t="s">
        <v>83</v>
      </c>
      <c r="C65">
        <f>SUMIF([1]Orig!$S$3:$S$87031,$B65,[1]Orig!AK$3:AK$87031)</f>
        <v>39</v>
      </c>
      <c r="D65">
        <f>SUMIF([1]Orig!$S$3:$S$87031,$B65,[1]Orig!AL$3:AL$87031)</f>
        <v>37</v>
      </c>
      <c r="E65">
        <f>SUMIF([1]Orig!$S$3:$S$87031,$B65,[1]Orig!AM$3:AM$87031)</f>
        <v>36</v>
      </c>
      <c r="F65">
        <f>SUMIF([1]Orig!$S$3:$S$87031,$B65,[1]Orig!AN$3:AN$87031)</f>
        <v>30</v>
      </c>
      <c r="G65">
        <f>SUMIF([1]Orig!$S$3:$S$87031,$B65,[1]Orig!AO$3:AO$87031)</f>
        <v>24</v>
      </c>
      <c r="H65" s="4">
        <f t="shared" si="4"/>
        <v>-0.1911510831160253</v>
      </c>
      <c r="I65">
        <f t="shared" si="5"/>
        <v>-0.19690978100386167</v>
      </c>
      <c r="J65">
        <f t="shared" si="6"/>
        <v>-0.19894122997265684</v>
      </c>
      <c r="K65">
        <f t="shared" si="7"/>
        <v>-0.23800967611213111</v>
      </c>
      <c r="L65">
        <f t="shared" si="8"/>
        <v>-0.27296251275206557</v>
      </c>
      <c r="M65" s="4">
        <f t="shared" si="10"/>
        <v>97.878809589665167</v>
      </c>
      <c r="N65">
        <f t="shared" si="11"/>
        <v>0.5997877978470838</v>
      </c>
      <c r="O65" s="5">
        <f t="shared" si="12"/>
        <v>0.22554630142341209</v>
      </c>
      <c r="P65">
        <f t="shared" si="13"/>
        <v>0.22554630142341209</v>
      </c>
      <c r="Q65">
        <f t="shared" si="14"/>
        <v>3</v>
      </c>
      <c r="R65" t="str">
        <f t="shared" si="15"/>
        <v>ORANGEVILLE</v>
      </c>
      <c r="S65" t="str">
        <f t="shared" si="9"/>
        <v>FOUR BY FOUR</v>
      </c>
    </row>
    <row r="66" spans="1:19" x14ac:dyDescent="0.35">
      <c r="A66">
        <v>56</v>
      </c>
      <c r="B66" t="s">
        <v>84</v>
      </c>
      <c r="C66">
        <f>SUMIF([1]Orig!$S$3:$S$87031,$B66,[1]Orig!AK$3:AK$87031)</f>
        <v>129</v>
      </c>
      <c r="D66">
        <f>SUMIF([1]Orig!$S$3:$S$87031,$B66,[1]Orig!AL$3:AL$87031)</f>
        <v>124</v>
      </c>
      <c r="E66">
        <f>SUMIF([1]Orig!$S$3:$S$87031,$B66,[1]Orig!AM$3:AM$87031)</f>
        <v>124</v>
      </c>
      <c r="F66">
        <f>SUMIF([1]Orig!$S$3:$S$87031,$B66,[1]Orig!AN$3:AN$87031)</f>
        <v>146</v>
      </c>
      <c r="G66">
        <f>SUMIF([1]Orig!$S$3:$S$87031,$B66,[1]Orig!AO$3:AO$87031)</f>
        <v>163</v>
      </c>
      <c r="H66" s="4">
        <f t="shared" si="4"/>
        <v>0.41612078711790268</v>
      </c>
      <c r="I66">
        <f t="shared" si="5"/>
        <v>0.39793843903332365</v>
      </c>
      <c r="J66">
        <f t="shared" si="6"/>
        <v>0.41511712066276446</v>
      </c>
      <c r="K66">
        <f t="shared" si="7"/>
        <v>0.5634209003419135</v>
      </c>
      <c r="L66">
        <f t="shared" si="8"/>
        <v>0.65163188232150471</v>
      </c>
      <c r="M66" s="4">
        <f t="shared" si="10"/>
        <v>69.288340894553059</v>
      </c>
      <c r="N66">
        <f t="shared" si="11"/>
        <v>0.72669467364008067</v>
      </c>
      <c r="O66" s="5">
        <f t="shared" si="12"/>
        <v>4.254970424929434</v>
      </c>
      <c r="P66">
        <f t="shared" si="13"/>
        <v>0.72669467364008067</v>
      </c>
      <c r="Q66">
        <f t="shared" si="14"/>
        <v>2</v>
      </c>
      <c r="R66" t="str">
        <f t="shared" si="15"/>
        <v>BETTER WAVERLY</v>
      </c>
      <c r="S66" t="str">
        <f t="shared" si="9"/>
        <v>POPPLETON</v>
      </c>
    </row>
    <row r="67" spans="1:19" x14ac:dyDescent="0.35">
      <c r="A67">
        <v>57</v>
      </c>
      <c r="B67" t="s">
        <v>85</v>
      </c>
      <c r="C67">
        <f>SUMIF([1]Orig!$S$3:$S$87031,$B67,[1]Orig!AK$3:AK$87031)</f>
        <v>72</v>
      </c>
      <c r="D67">
        <f>SUMIF([1]Orig!$S$3:$S$87031,$B67,[1]Orig!AL$3:AL$87031)</f>
        <v>64</v>
      </c>
      <c r="E67">
        <f>SUMIF([1]Orig!$S$3:$S$87031,$B67,[1]Orig!AM$3:AM$87031)</f>
        <v>61</v>
      </c>
      <c r="F67">
        <f>SUMIF([1]Orig!$S$3:$S$87031,$B67,[1]Orig!AN$3:AN$87031)</f>
        <v>61</v>
      </c>
      <c r="G67">
        <f>SUMIF([1]Orig!$S$3:$S$87031,$B67,[1]Orig!AO$3:AO$87031)</f>
        <v>59</v>
      </c>
      <c r="H67" s="4">
        <f t="shared" si="4"/>
        <v>3.1515269303081628E-2</v>
      </c>
      <c r="I67">
        <f t="shared" si="5"/>
        <v>-1.2301712716459315E-2</v>
      </c>
      <c r="J67">
        <f t="shared" si="6"/>
        <v>-2.4492834905775779E-2</v>
      </c>
      <c r="K67">
        <f t="shared" si="7"/>
        <v>-2.3834263439067492E-2</v>
      </c>
      <c r="L67">
        <f t="shared" si="8"/>
        <v>-4.0150974424188163E-2</v>
      </c>
      <c r="M67" s="4">
        <f t="shared" si="10"/>
        <v>89.014953829545362</v>
      </c>
      <c r="N67">
        <f t="shared" si="11"/>
        <v>9.8471117136854538E-2</v>
      </c>
      <c r="O67" s="5">
        <f t="shared" si="12"/>
        <v>0.86453685416219228</v>
      </c>
      <c r="P67">
        <f t="shared" si="13"/>
        <v>9.8471117136854538E-2</v>
      </c>
      <c r="Q67">
        <f t="shared" si="14"/>
        <v>2</v>
      </c>
      <c r="R67" t="str">
        <f t="shared" si="15"/>
        <v>BETTER WAVERLY</v>
      </c>
      <c r="S67" t="str">
        <f t="shared" si="9"/>
        <v>TOWANDA-GRANTLEY</v>
      </c>
    </row>
    <row r="68" spans="1:19" x14ac:dyDescent="0.35">
      <c r="A68">
        <v>58</v>
      </c>
      <c r="B68" t="s">
        <v>86</v>
      </c>
      <c r="C68">
        <f>SUMIF([1]Orig!$S$3:$S$87031,$B68,[1]Orig!AK$3:AK$87031)</f>
        <v>52</v>
      </c>
      <c r="D68">
        <f>SUMIF([1]Orig!$S$3:$S$87031,$B68,[1]Orig!AL$3:AL$87031)</f>
        <v>43</v>
      </c>
      <c r="E68">
        <f>SUMIF([1]Orig!$S$3:$S$87031,$B68,[1]Orig!AM$3:AM$87031)</f>
        <v>44</v>
      </c>
      <c r="F68">
        <f>SUMIF([1]Orig!$S$3:$S$87031,$B68,[1]Orig!AN$3:AN$87031)</f>
        <v>46</v>
      </c>
      <c r="G68">
        <f>SUMIF([1]Orig!$S$3:$S$87031,$B68,[1]Orig!AO$3:AO$87031)</f>
        <v>45</v>
      </c>
      <c r="H68" s="4">
        <f t="shared" si="4"/>
        <v>-0.10343403519334682</v>
      </c>
      <c r="I68">
        <f t="shared" si="5"/>
        <v>-0.15588576582888336</v>
      </c>
      <c r="J68">
        <f t="shared" si="6"/>
        <v>-0.14311774355125489</v>
      </c>
      <c r="K68">
        <f t="shared" si="7"/>
        <v>-0.12746752763571118</v>
      </c>
      <c r="L68">
        <f t="shared" si="8"/>
        <v>-0.13327558975533912</v>
      </c>
      <c r="M68" s="4">
        <f t="shared" si="10"/>
        <v>94.11522310793805</v>
      </c>
      <c r="N68">
        <f t="shared" si="11"/>
        <v>0.33530427882819513</v>
      </c>
      <c r="O68" s="5">
        <f t="shared" si="12"/>
        <v>0.44007241233270222</v>
      </c>
      <c r="P68">
        <f t="shared" si="13"/>
        <v>0.33530427882819513</v>
      </c>
      <c r="Q68">
        <f t="shared" si="14"/>
        <v>2</v>
      </c>
      <c r="R68" t="str">
        <f t="shared" si="15"/>
        <v>BETTER WAVERLY</v>
      </c>
      <c r="S68" t="str">
        <f t="shared" si="9"/>
        <v>CARROLL-SOUTH HILTON</v>
      </c>
    </row>
    <row r="69" spans="1:19" x14ac:dyDescent="0.35">
      <c r="A69">
        <v>59</v>
      </c>
      <c r="B69" t="s">
        <v>87</v>
      </c>
      <c r="C69">
        <f>SUMIF([1]Orig!$S$3:$S$87031,$B69,[1]Orig!AK$3:AK$87031)</f>
        <v>58</v>
      </c>
      <c r="D69">
        <f>SUMIF([1]Orig!$S$3:$S$87031,$B69,[1]Orig!AL$3:AL$87031)</f>
        <v>56</v>
      </c>
      <c r="E69">
        <f>SUMIF([1]Orig!$S$3:$S$87031,$B69,[1]Orig!AM$3:AM$87031)</f>
        <v>54</v>
      </c>
      <c r="F69">
        <f>SUMIF([1]Orig!$S$3:$S$87031,$B69,[1]Orig!AN$3:AN$87031)</f>
        <v>54</v>
      </c>
      <c r="G69">
        <f>SUMIF([1]Orig!$S$3:$S$87031,$B69,[1]Orig!AO$3:AO$87031)</f>
        <v>49</v>
      </c>
      <c r="H69" s="4">
        <f t="shared" si="4"/>
        <v>-6.2949243844418287E-2</v>
      </c>
      <c r="I69">
        <f t="shared" si="5"/>
        <v>-6.7000399616430381E-2</v>
      </c>
      <c r="J69">
        <f t="shared" si="6"/>
        <v>-7.3338385524502475E-2</v>
      </c>
      <c r="K69">
        <f t="shared" si="7"/>
        <v>-7.219645339750122E-2</v>
      </c>
      <c r="L69">
        <f t="shared" si="8"/>
        <v>-0.10666855680358171</v>
      </c>
      <c r="M69" s="4">
        <f t="shared" si="10"/>
        <v>91.668782195425052</v>
      </c>
      <c r="N69">
        <f t="shared" si="11"/>
        <v>0.20571541001338001</v>
      </c>
      <c r="O69" s="5">
        <f t="shared" si="12"/>
        <v>0.62259538908294165</v>
      </c>
      <c r="P69">
        <f t="shared" si="13"/>
        <v>0.20571541001338001</v>
      </c>
      <c r="Q69">
        <f t="shared" si="14"/>
        <v>2</v>
      </c>
      <c r="R69" t="str">
        <f t="shared" si="15"/>
        <v>BETTER WAVERLY</v>
      </c>
      <c r="S69" t="str">
        <f t="shared" si="9"/>
        <v>DOWNTOWN</v>
      </c>
    </row>
    <row r="70" spans="1:19" x14ac:dyDescent="0.35">
      <c r="A70">
        <v>60</v>
      </c>
      <c r="B70" t="s">
        <v>88</v>
      </c>
      <c r="C70">
        <f>SUMIF([1]Orig!$S$3:$S$87031,$B70,[1]Orig!AK$3:AK$87031)</f>
        <v>96</v>
      </c>
      <c r="D70">
        <f>SUMIF([1]Orig!$S$3:$S$87031,$B70,[1]Orig!AL$3:AL$87031)</f>
        <v>89</v>
      </c>
      <c r="E70">
        <f>SUMIF([1]Orig!$S$3:$S$87031,$B70,[1]Orig!AM$3:AM$87031)</f>
        <v>88</v>
      </c>
      <c r="F70">
        <f>SUMIF([1]Orig!$S$3:$S$87031,$B70,[1]Orig!AN$3:AN$87031)</f>
        <v>83</v>
      </c>
      <c r="G70">
        <f>SUMIF([1]Orig!$S$3:$S$87031,$B70,[1]Orig!AO$3:AO$87031)</f>
        <v>83</v>
      </c>
      <c r="H70" s="4">
        <f t="shared" si="4"/>
        <v>0.19345443469879575</v>
      </c>
      <c r="I70">
        <f t="shared" si="5"/>
        <v>0.15863168384595025</v>
      </c>
      <c r="J70">
        <f t="shared" si="6"/>
        <v>0.16391143176645576</v>
      </c>
      <c r="K70">
        <f t="shared" si="7"/>
        <v>0.12816119071600993</v>
      </c>
      <c r="L70">
        <f t="shared" si="8"/>
        <v>0.11949122328635634</v>
      </c>
      <c r="M70" s="4">
        <f t="shared" si="10"/>
        <v>82.118991198975266</v>
      </c>
      <c r="N70">
        <f t="shared" si="11"/>
        <v>7.0634253780019907E-3</v>
      </c>
      <c r="O70" s="5">
        <f t="shared" si="12"/>
        <v>1.6954403728200336</v>
      </c>
      <c r="P70">
        <f t="shared" si="13"/>
        <v>7.0634253780019907E-3</v>
      </c>
      <c r="Q70">
        <f t="shared" si="14"/>
        <v>2</v>
      </c>
      <c r="R70" t="str">
        <f t="shared" si="15"/>
        <v>BETTER WAVERLY</v>
      </c>
      <c r="S70" t="str">
        <f t="shared" si="9"/>
        <v>HOLLINS MARKET</v>
      </c>
    </row>
    <row r="71" spans="1:19" x14ac:dyDescent="0.35">
      <c r="A71">
        <v>61</v>
      </c>
      <c r="B71" t="s">
        <v>89</v>
      </c>
      <c r="C71">
        <f>SUMIF([1]Orig!$S$3:$S$87031,$B71,[1]Orig!AK$3:AK$87031)</f>
        <v>55</v>
      </c>
      <c r="D71">
        <f>SUMIF([1]Orig!$S$3:$S$87031,$B71,[1]Orig!AL$3:AL$87031)</f>
        <v>55</v>
      </c>
      <c r="E71">
        <f>SUMIF([1]Orig!$S$3:$S$87031,$B71,[1]Orig!AM$3:AM$87031)</f>
        <v>48</v>
      </c>
      <c r="F71">
        <f>SUMIF([1]Orig!$S$3:$S$87031,$B71,[1]Orig!AN$3:AN$87031)</f>
        <v>47</v>
      </c>
      <c r="G71">
        <f>SUMIF([1]Orig!$S$3:$S$87031,$B71,[1]Orig!AO$3:AO$87031)</f>
        <v>52</v>
      </c>
      <c r="H71" s="4">
        <f t="shared" si="4"/>
        <v>-8.3191639518882546E-2</v>
      </c>
      <c r="I71">
        <f t="shared" si="5"/>
        <v>-7.3837735478926761E-2</v>
      </c>
      <c r="J71">
        <f t="shared" si="6"/>
        <v>-0.11520600034055392</v>
      </c>
      <c r="K71">
        <f t="shared" si="7"/>
        <v>-0.12055864335593494</v>
      </c>
      <c r="L71">
        <f t="shared" si="8"/>
        <v>-8.6713282089763644E-2</v>
      </c>
      <c r="M71" s="4">
        <f t="shared" si="10"/>
        <v>92.529828439509487</v>
      </c>
      <c r="N71">
        <f t="shared" si="11"/>
        <v>0.25135138316272304</v>
      </c>
      <c r="O71" s="5">
        <f t="shared" si="12"/>
        <v>0.55557481299127964</v>
      </c>
      <c r="P71">
        <f t="shared" si="13"/>
        <v>0.25135138316272304</v>
      </c>
      <c r="Q71">
        <f t="shared" si="14"/>
        <v>2</v>
      </c>
      <c r="R71" t="str">
        <f t="shared" si="15"/>
        <v>BETTER WAVERLY</v>
      </c>
      <c r="S71" t="str">
        <f t="shared" si="9"/>
        <v>LANGSTON HUGHES</v>
      </c>
    </row>
    <row r="72" spans="1:19" x14ac:dyDescent="0.35">
      <c r="A72">
        <v>62</v>
      </c>
      <c r="B72" t="s">
        <v>90</v>
      </c>
      <c r="C72">
        <f>SUMIF([1]Orig!$S$3:$S$87031,$B72,[1]Orig!AK$3:AK$87031)</f>
        <v>50</v>
      </c>
      <c r="D72">
        <f>SUMIF([1]Orig!$S$3:$S$87031,$B72,[1]Orig!AL$3:AL$87031)</f>
        <v>44</v>
      </c>
      <c r="E72">
        <f>SUMIF([1]Orig!$S$3:$S$87031,$B72,[1]Orig!AM$3:AM$87031)</f>
        <v>41</v>
      </c>
      <c r="F72">
        <f>SUMIF([1]Orig!$S$3:$S$87031,$B72,[1]Orig!AN$3:AN$87031)</f>
        <v>38</v>
      </c>
      <c r="G72">
        <f>SUMIF([1]Orig!$S$3:$S$87031,$B72,[1]Orig!AO$3:AO$87031)</f>
        <v>36</v>
      </c>
      <c r="H72" s="4">
        <f t="shared" si="4"/>
        <v>-0.11692896564298966</v>
      </c>
      <c r="I72">
        <f t="shared" si="5"/>
        <v>-0.14904842996638698</v>
      </c>
      <c r="J72">
        <f t="shared" si="6"/>
        <v>-0.16405155095928062</v>
      </c>
      <c r="K72">
        <f t="shared" si="7"/>
        <v>-0.18273860187392116</v>
      </c>
      <c r="L72">
        <f t="shared" si="8"/>
        <v>-0.19314141389679332</v>
      </c>
      <c r="M72" s="4">
        <f t="shared" si="10"/>
        <v>95.329487653665822</v>
      </c>
      <c r="N72">
        <f t="shared" si="11"/>
        <v>0.41350312372024078</v>
      </c>
      <c r="O72" s="5">
        <f t="shared" si="12"/>
        <v>0.36283801372547148</v>
      </c>
      <c r="P72">
        <f t="shared" si="13"/>
        <v>0.36283801372547148</v>
      </c>
      <c r="Q72">
        <f t="shared" si="14"/>
        <v>3</v>
      </c>
      <c r="R72" t="str">
        <f t="shared" si="15"/>
        <v>ORANGEVILLE</v>
      </c>
      <c r="S72" t="str">
        <f t="shared" si="9"/>
        <v>CHERRY HILL</v>
      </c>
    </row>
    <row r="73" spans="1:19" x14ac:dyDescent="0.35">
      <c r="A73">
        <v>63</v>
      </c>
      <c r="B73" t="s">
        <v>91</v>
      </c>
      <c r="C73">
        <f>SUMIF([1]Orig!$S$3:$S$87031,$B73,[1]Orig!AK$3:AK$87031)</f>
        <v>53</v>
      </c>
      <c r="D73">
        <f>SUMIF([1]Orig!$S$3:$S$87031,$B73,[1]Orig!AL$3:AL$87031)</f>
        <v>42</v>
      </c>
      <c r="E73">
        <f>SUMIF([1]Orig!$S$3:$S$87031,$B73,[1]Orig!AM$3:AM$87031)</f>
        <v>39</v>
      </c>
      <c r="F73">
        <f>SUMIF([1]Orig!$S$3:$S$87031,$B73,[1]Orig!AN$3:AN$87031)</f>
        <v>34</v>
      </c>
      <c r="G73">
        <f>SUMIF([1]Orig!$S$3:$S$87031,$B73,[1]Orig!AO$3:AO$87031)</f>
        <v>35</v>
      </c>
      <c r="H73" s="4">
        <f t="shared" si="4"/>
        <v>-9.6686569968525399E-2</v>
      </c>
      <c r="I73">
        <f t="shared" si="5"/>
        <v>-0.16272310169137974</v>
      </c>
      <c r="J73">
        <f t="shared" si="6"/>
        <v>-0.17800742256463109</v>
      </c>
      <c r="K73">
        <f t="shared" si="7"/>
        <v>-0.21037413899302615</v>
      </c>
      <c r="L73">
        <f t="shared" si="8"/>
        <v>-0.19979317213473266</v>
      </c>
      <c r="M73" s="4">
        <f t="shared" si="10"/>
        <v>95.697292153918141</v>
      </c>
      <c r="N73">
        <f t="shared" si="11"/>
        <v>0.44056424319826748</v>
      </c>
      <c r="O73" s="5">
        <f t="shared" si="12"/>
        <v>0.34563985545469339</v>
      </c>
      <c r="P73">
        <f t="shared" si="13"/>
        <v>0.34563985545469339</v>
      </c>
      <c r="Q73">
        <f t="shared" si="14"/>
        <v>3</v>
      </c>
      <c r="R73" t="str">
        <f t="shared" si="15"/>
        <v>ORANGEVILLE</v>
      </c>
      <c r="S73" t="str">
        <f t="shared" si="9"/>
        <v>MORRELL PARK</v>
      </c>
    </row>
    <row r="74" spans="1:19" x14ac:dyDescent="0.35">
      <c r="A74">
        <v>64</v>
      </c>
      <c r="B74" t="s">
        <v>92</v>
      </c>
      <c r="C74">
        <f>SUMIF([1]Orig!$S$3:$S$87031,$B74,[1]Orig!AK$3:AK$87031)</f>
        <v>46</v>
      </c>
      <c r="D74">
        <f>SUMIF([1]Orig!$S$3:$S$87031,$B74,[1]Orig!AL$3:AL$87031)</f>
        <v>42</v>
      </c>
      <c r="E74">
        <f>SUMIF([1]Orig!$S$3:$S$87031,$B74,[1]Orig!AM$3:AM$87031)</f>
        <v>40</v>
      </c>
      <c r="F74">
        <f>SUMIF([1]Orig!$S$3:$S$87031,$B74,[1]Orig!AN$3:AN$87031)</f>
        <v>36</v>
      </c>
      <c r="G74">
        <f>SUMIF([1]Orig!$S$3:$S$87031,$B74,[1]Orig!AO$3:AO$87031)</f>
        <v>34</v>
      </c>
      <c r="H74" s="4">
        <f t="shared" si="4"/>
        <v>-0.14391882654227536</v>
      </c>
      <c r="I74">
        <f t="shared" si="5"/>
        <v>-0.16272310169137974</v>
      </c>
      <c r="J74">
        <f t="shared" si="6"/>
        <v>-0.17102948676195587</v>
      </c>
      <c r="K74">
        <f t="shared" si="7"/>
        <v>-0.19655637043347365</v>
      </c>
      <c r="L74">
        <f t="shared" si="8"/>
        <v>-0.20644493037267203</v>
      </c>
      <c r="M74" s="4">
        <f t="shared" si="10"/>
        <v>95.982348751714596</v>
      </c>
      <c r="N74">
        <f t="shared" si="11"/>
        <v>0.45782148040604265</v>
      </c>
      <c r="O74" s="5">
        <f t="shared" si="12"/>
        <v>0.32288661034584087</v>
      </c>
      <c r="P74">
        <f t="shared" si="13"/>
        <v>0.32288661034584087</v>
      </c>
      <c r="Q74">
        <f t="shared" si="14"/>
        <v>3</v>
      </c>
      <c r="R74" t="str">
        <f t="shared" si="15"/>
        <v>ORANGEVILLE</v>
      </c>
      <c r="S74" t="str">
        <f t="shared" si="9"/>
        <v>HANLON-LONGWOOD</v>
      </c>
    </row>
    <row r="75" spans="1:19" x14ac:dyDescent="0.35">
      <c r="A75">
        <v>65</v>
      </c>
      <c r="B75" t="s">
        <v>93</v>
      </c>
      <c r="C75">
        <f>SUMIF([1]Orig!$S$3:$S$87031,$B75,[1]Orig!AK$3:AK$87031)</f>
        <v>62</v>
      </c>
      <c r="D75">
        <f>SUMIF([1]Orig!$S$3:$S$87031,$B75,[1]Orig!AL$3:AL$87031)</f>
        <v>61</v>
      </c>
      <c r="E75">
        <f>SUMIF([1]Orig!$S$3:$S$87031,$B75,[1]Orig!AM$3:AM$87031)</f>
        <v>63</v>
      </c>
      <c r="F75">
        <f>SUMIF([1]Orig!$S$3:$S$87031,$B75,[1]Orig!AN$3:AN$87031)</f>
        <v>61</v>
      </c>
      <c r="G75">
        <f>SUMIF([1]Orig!$S$3:$S$87031,$B75,[1]Orig!AO$3:AO$87031)</f>
        <v>48</v>
      </c>
      <c r="H75" s="4">
        <f t="shared" ref="H75:H138" si="16">STANDARDIZE(C75,C$7,C$8)</f>
        <v>-3.5959382945132595E-2</v>
      </c>
      <c r="I75">
        <f t="shared" ref="I75:I138" si="17">STANDARDIZE(D75,D$7,D$8)</f>
        <v>-3.2813720303948461E-2</v>
      </c>
      <c r="J75">
        <f t="shared" ref="J75:J138" si="18">STANDARDIZE(E75,E$7,E$8)</f>
        <v>-1.0536963300425297E-2</v>
      </c>
      <c r="K75">
        <f t="shared" ref="K75:K138" si="19">STANDARDIZE(F75,F$7,F$8)</f>
        <v>-2.3834263439067492E-2</v>
      </c>
      <c r="L75">
        <f t="shared" ref="L75:L138" si="20">STANDARDIZE(G75,G$7,G$8)</f>
        <v>-0.11332031504152106</v>
      </c>
      <c r="M75" s="4">
        <f t="shared" si="10"/>
        <v>90.231753229109657</v>
      </c>
      <c r="N75">
        <f t="shared" si="11"/>
        <v>0.14732814661143126</v>
      </c>
      <c r="O75" s="5">
        <f t="shared" si="12"/>
        <v>0.75112658654915054</v>
      </c>
      <c r="P75">
        <f t="shared" si="13"/>
        <v>0.14732814661143126</v>
      </c>
      <c r="Q75">
        <f t="shared" si="14"/>
        <v>2</v>
      </c>
      <c r="R75" t="str">
        <f t="shared" si="15"/>
        <v>BETTER WAVERLY</v>
      </c>
      <c r="S75" t="str">
        <f t="shared" ref="S75:S138" si="21">B75</f>
        <v>IRVINGTON</v>
      </c>
    </row>
    <row r="76" spans="1:19" x14ac:dyDescent="0.35">
      <c r="A76">
        <v>66</v>
      </c>
      <c r="B76" t="s">
        <v>94</v>
      </c>
      <c r="C76">
        <f>SUMIF([1]Orig!$S$3:$S$87031,$B76,[1]Orig!AK$3:AK$87031)</f>
        <v>41</v>
      </c>
      <c r="D76">
        <f>SUMIF([1]Orig!$S$3:$S$87031,$B76,[1]Orig!AL$3:AL$87031)</f>
        <v>41</v>
      </c>
      <c r="E76">
        <f>SUMIF([1]Orig!$S$3:$S$87031,$B76,[1]Orig!AM$3:AM$87031)</f>
        <v>44</v>
      </c>
      <c r="F76">
        <f>SUMIF([1]Orig!$S$3:$S$87031,$B76,[1]Orig!AN$3:AN$87031)</f>
        <v>41</v>
      </c>
      <c r="G76">
        <f>SUMIF([1]Orig!$S$3:$S$87031,$B76,[1]Orig!AO$3:AO$87031)</f>
        <v>40</v>
      </c>
      <c r="H76" s="4">
        <f t="shared" si="16"/>
        <v>-0.17765615266638246</v>
      </c>
      <c r="I76">
        <f t="shared" si="17"/>
        <v>-0.16956043755387612</v>
      </c>
      <c r="J76">
        <f t="shared" si="18"/>
        <v>-0.14311774355125489</v>
      </c>
      <c r="K76">
        <f t="shared" si="19"/>
        <v>-0.16201194903459243</v>
      </c>
      <c r="L76">
        <f t="shared" si="20"/>
        <v>-0.16653438094503589</v>
      </c>
      <c r="M76" s="4">
        <f t="shared" ref="M76:M139" si="22">SUMXMY2($F$3:$J$3,$H76:$L76)</f>
        <v>95.461978282427992</v>
      </c>
      <c r="N76">
        <f t="shared" ref="N76:N139" si="23">SUMXMY2($F$4:$J$4,$H76:$L76)</f>
        <v>0.42453863655776591</v>
      </c>
      <c r="O76" s="5">
        <f t="shared" ref="O76:O139" si="24">SUMXMY2($F$5:$J$5,$H76:$L76)</f>
        <v>0.3519576517799789</v>
      </c>
      <c r="P76">
        <f t="shared" ref="P76:P139" si="25">MIN(M76:O76)</f>
        <v>0.3519576517799789</v>
      </c>
      <c r="Q76">
        <f t="shared" ref="Q76:Q139" si="26">MATCH(P76,M76:O76,0)</f>
        <v>3</v>
      </c>
      <c r="R76" t="str">
        <f t="shared" ref="R76:R139" si="27">VLOOKUP(Q76,$C$2:$E$5,3,FALSE)</f>
        <v>ORANGEVILLE</v>
      </c>
      <c r="S76" t="str">
        <f t="shared" si="21"/>
        <v>MOUNT HOLLY</v>
      </c>
    </row>
    <row r="77" spans="1:19" x14ac:dyDescent="0.35">
      <c r="A77">
        <v>67</v>
      </c>
      <c r="B77" t="s">
        <v>95</v>
      </c>
      <c r="C77">
        <f>SUMIF([1]Orig!$S$3:$S$87031,$B77,[1]Orig!AK$3:AK$87031)</f>
        <v>61</v>
      </c>
      <c r="D77">
        <f>SUMIF([1]Orig!$S$3:$S$87031,$B77,[1]Orig!AL$3:AL$87031)</f>
        <v>67</v>
      </c>
      <c r="E77">
        <f>SUMIF([1]Orig!$S$3:$S$87031,$B77,[1]Orig!AM$3:AM$87031)</f>
        <v>73</v>
      </c>
      <c r="F77">
        <f>SUMIF([1]Orig!$S$3:$S$87031,$B77,[1]Orig!AN$3:AN$87031)</f>
        <v>82</v>
      </c>
      <c r="G77">
        <f>SUMIF([1]Orig!$S$3:$S$87031,$B77,[1]Orig!AO$3:AO$87031)</f>
        <v>91</v>
      </c>
      <c r="H77" s="4">
        <f t="shared" si="16"/>
        <v>-4.2706848169954015E-2</v>
      </c>
      <c r="I77">
        <f t="shared" si="17"/>
        <v>8.210294871029835E-3</v>
      </c>
      <c r="J77">
        <f t="shared" si="18"/>
        <v>5.924239472632712E-2</v>
      </c>
      <c r="K77">
        <f t="shared" si="19"/>
        <v>0.12125230643623368</v>
      </c>
      <c r="L77">
        <f t="shared" si="20"/>
        <v>0.17270528918987116</v>
      </c>
      <c r="M77" s="4">
        <f t="shared" si="22"/>
        <v>85.908110936028564</v>
      </c>
      <c r="N77">
        <f t="shared" si="23"/>
        <v>6.6347634904022873E-2</v>
      </c>
      <c r="O77" s="5">
        <f t="shared" si="24"/>
        <v>1.2384673635162939</v>
      </c>
      <c r="P77">
        <f t="shared" si="25"/>
        <v>6.6347634904022873E-2</v>
      </c>
      <c r="Q77">
        <f t="shared" si="26"/>
        <v>2</v>
      </c>
      <c r="R77" t="str">
        <f t="shared" si="27"/>
        <v>BETTER WAVERLY</v>
      </c>
      <c r="S77" t="str">
        <f t="shared" si="21"/>
        <v>GAY STREET</v>
      </c>
    </row>
    <row r="78" spans="1:19" x14ac:dyDescent="0.35">
      <c r="A78">
        <v>68</v>
      </c>
      <c r="B78" t="s">
        <v>96</v>
      </c>
      <c r="C78">
        <f>SUMIF([1]Orig!$S$3:$S$87031,$B78,[1]Orig!AK$3:AK$87031)</f>
        <v>37</v>
      </c>
      <c r="D78">
        <f>SUMIF([1]Orig!$S$3:$S$87031,$B78,[1]Orig!AL$3:AL$87031)</f>
        <v>36</v>
      </c>
      <c r="E78">
        <f>SUMIF([1]Orig!$S$3:$S$87031,$B78,[1]Orig!AM$3:AM$87031)</f>
        <v>38</v>
      </c>
      <c r="F78">
        <f>SUMIF([1]Orig!$S$3:$S$87031,$B78,[1]Orig!AN$3:AN$87031)</f>
        <v>37</v>
      </c>
      <c r="G78">
        <f>SUMIF([1]Orig!$S$3:$S$87031,$B78,[1]Orig!AO$3:AO$87031)</f>
        <v>32</v>
      </c>
      <c r="H78" s="4">
        <f t="shared" si="16"/>
        <v>-0.20464601356566814</v>
      </c>
      <c r="I78">
        <f t="shared" si="17"/>
        <v>-0.20374711686635805</v>
      </c>
      <c r="J78">
        <f t="shared" si="18"/>
        <v>-0.18498535836730634</v>
      </c>
      <c r="K78">
        <f t="shared" si="19"/>
        <v>-0.18964748615369739</v>
      </c>
      <c r="L78">
        <f t="shared" si="20"/>
        <v>-0.21974844684855072</v>
      </c>
      <c r="M78" s="4">
        <f t="shared" si="22"/>
        <v>97.065352779334958</v>
      </c>
      <c r="N78">
        <f t="shared" si="23"/>
        <v>0.53511439533243743</v>
      </c>
      <c r="O78" s="5">
        <f t="shared" si="24"/>
        <v>0.26164511421978826</v>
      </c>
      <c r="P78">
        <f t="shared" si="25"/>
        <v>0.26164511421978826</v>
      </c>
      <c r="Q78">
        <f t="shared" si="26"/>
        <v>3</v>
      </c>
      <c r="R78" t="str">
        <f t="shared" si="27"/>
        <v>ORANGEVILLE</v>
      </c>
      <c r="S78" t="str">
        <f t="shared" si="21"/>
        <v>OLDTOWN</v>
      </c>
    </row>
    <row r="79" spans="1:19" x14ac:dyDescent="0.35">
      <c r="A79">
        <v>69</v>
      </c>
      <c r="B79" t="s">
        <v>97</v>
      </c>
      <c r="C79">
        <f>SUMIF([1]Orig!$S$3:$S$87031,$B79,[1]Orig!AK$3:AK$87031)</f>
        <v>46</v>
      </c>
      <c r="D79">
        <f>SUMIF([1]Orig!$S$3:$S$87031,$B79,[1]Orig!AL$3:AL$87031)</f>
        <v>41</v>
      </c>
      <c r="E79">
        <f>SUMIF([1]Orig!$S$3:$S$87031,$B79,[1]Orig!AM$3:AM$87031)</f>
        <v>34</v>
      </c>
      <c r="F79">
        <f>SUMIF([1]Orig!$S$3:$S$87031,$B79,[1]Orig!AN$3:AN$87031)</f>
        <v>38</v>
      </c>
      <c r="G79">
        <f>SUMIF([1]Orig!$S$3:$S$87031,$B79,[1]Orig!AO$3:AO$87031)</f>
        <v>46</v>
      </c>
      <c r="H79" s="4">
        <f t="shared" si="16"/>
        <v>-0.14391882654227536</v>
      </c>
      <c r="I79">
        <f t="shared" si="17"/>
        <v>-0.16956043755387612</v>
      </c>
      <c r="J79">
        <f t="shared" si="18"/>
        <v>-0.21289710157800731</v>
      </c>
      <c r="K79">
        <f t="shared" si="19"/>
        <v>-0.18273860187392116</v>
      </c>
      <c r="L79">
        <f t="shared" si="20"/>
        <v>-0.12662383151739978</v>
      </c>
      <c r="M79" s="4">
        <f t="shared" si="22"/>
        <v>95.649602511883273</v>
      </c>
      <c r="N79">
        <f t="shared" si="23"/>
        <v>0.43711866505647817</v>
      </c>
      <c r="O79" s="5">
        <f t="shared" si="24"/>
        <v>0.34568035220046517</v>
      </c>
      <c r="P79">
        <f t="shared" si="25"/>
        <v>0.34568035220046517</v>
      </c>
      <c r="Q79">
        <f t="shared" si="26"/>
        <v>3</v>
      </c>
      <c r="R79" t="str">
        <f t="shared" si="27"/>
        <v>ORANGEVILLE</v>
      </c>
      <c r="S79" t="str">
        <f t="shared" si="21"/>
        <v>LUCILLE PARK</v>
      </c>
    </row>
    <row r="80" spans="1:19" x14ac:dyDescent="0.35">
      <c r="A80">
        <v>70</v>
      </c>
      <c r="B80" t="s">
        <v>98</v>
      </c>
      <c r="C80">
        <f>SUMIF([1]Orig!$S$3:$S$87031,$B80,[1]Orig!AK$3:AK$87031)</f>
        <v>51</v>
      </c>
      <c r="D80">
        <f>SUMIF([1]Orig!$S$3:$S$87031,$B80,[1]Orig!AL$3:AL$87031)</f>
        <v>40</v>
      </c>
      <c r="E80">
        <f>SUMIF([1]Orig!$S$3:$S$87031,$B80,[1]Orig!AM$3:AM$87031)</f>
        <v>39</v>
      </c>
      <c r="F80">
        <f>SUMIF([1]Orig!$S$3:$S$87031,$B80,[1]Orig!AN$3:AN$87031)</f>
        <v>39</v>
      </c>
      <c r="G80">
        <f>SUMIF([1]Orig!$S$3:$S$87031,$B80,[1]Orig!AO$3:AO$87031)</f>
        <v>37</v>
      </c>
      <c r="H80" s="4">
        <f t="shared" si="16"/>
        <v>-0.11018150041816824</v>
      </c>
      <c r="I80">
        <f t="shared" si="17"/>
        <v>-0.1763977734163725</v>
      </c>
      <c r="J80">
        <f t="shared" si="18"/>
        <v>-0.17800742256463109</v>
      </c>
      <c r="K80">
        <f t="shared" si="19"/>
        <v>-0.1758297175941449</v>
      </c>
      <c r="L80">
        <f t="shared" si="20"/>
        <v>-0.18648965565885395</v>
      </c>
      <c r="M80" s="4">
        <f t="shared" si="22"/>
        <v>95.525357579196509</v>
      </c>
      <c r="N80">
        <f t="shared" si="23"/>
        <v>0.42464164156500062</v>
      </c>
      <c r="O80" s="5">
        <f t="shared" si="24"/>
        <v>0.35161832782093305</v>
      </c>
      <c r="P80">
        <f t="shared" si="25"/>
        <v>0.35161832782093305</v>
      </c>
      <c r="Q80">
        <f t="shared" si="26"/>
        <v>3</v>
      </c>
      <c r="R80" t="str">
        <f t="shared" si="27"/>
        <v>ORANGEVILLE</v>
      </c>
      <c r="S80" t="str">
        <f t="shared" si="21"/>
        <v>PEN LUCY</v>
      </c>
    </row>
    <row r="81" spans="1:19" x14ac:dyDescent="0.35">
      <c r="A81">
        <v>71</v>
      </c>
      <c r="B81" t="s">
        <v>99</v>
      </c>
      <c r="C81">
        <f>SUMIF([1]Orig!$S$3:$S$87031,$B81,[1]Orig!AK$3:AK$87031)</f>
        <v>35</v>
      </c>
      <c r="D81">
        <f>SUMIF([1]Orig!$S$3:$S$87031,$B81,[1]Orig!AL$3:AL$87031)</f>
        <v>31</v>
      </c>
      <c r="E81">
        <f>SUMIF([1]Orig!$S$3:$S$87031,$B81,[1]Orig!AM$3:AM$87031)</f>
        <v>29</v>
      </c>
      <c r="F81">
        <f>SUMIF([1]Orig!$S$3:$S$87031,$B81,[1]Orig!AN$3:AN$87031)</f>
        <v>29</v>
      </c>
      <c r="G81">
        <f>SUMIF([1]Orig!$S$3:$S$87031,$B81,[1]Orig!AO$3:AO$87031)</f>
        <v>25</v>
      </c>
      <c r="H81" s="4">
        <f t="shared" si="16"/>
        <v>-0.21814094401531101</v>
      </c>
      <c r="I81">
        <f t="shared" si="17"/>
        <v>-0.23793379617883995</v>
      </c>
      <c r="J81">
        <f t="shared" si="18"/>
        <v>-0.24778678059138351</v>
      </c>
      <c r="K81">
        <f t="shared" si="19"/>
        <v>-0.24491856039190738</v>
      </c>
      <c r="L81">
        <f t="shared" si="20"/>
        <v>-0.26631075451412622</v>
      </c>
      <c r="M81" s="4">
        <f t="shared" si="22"/>
        <v>98.942120771933375</v>
      </c>
      <c r="N81">
        <f t="shared" si="23"/>
        <v>0.68034814033703983</v>
      </c>
      <c r="O81" s="5">
        <f t="shared" si="24"/>
        <v>0.17444184391380424</v>
      </c>
      <c r="P81">
        <f t="shared" si="25"/>
        <v>0.17444184391380424</v>
      </c>
      <c r="Q81">
        <f t="shared" si="26"/>
        <v>3</v>
      </c>
      <c r="R81" t="str">
        <f t="shared" si="27"/>
        <v>ORANGEVILLE</v>
      </c>
      <c r="S81" t="str">
        <f t="shared" si="21"/>
        <v>GWYNNS FALLS</v>
      </c>
    </row>
    <row r="82" spans="1:19" x14ac:dyDescent="0.35">
      <c r="A82">
        <v>72</v>
      </c>
      <c r="B82" t="s">
        <v>100</v>
      </c>
      <c r="C82">
        <f>SUMIF([1]Orig!$S$3:$S$87031,$B82,[1]Orig!AK$3:AK$87031)</f>
        <v>27</v>
      </c>
      <c r="D82">
        <f>SUMIF([1]Orig!$S$3:$S$87031,$B82,[1]Orig!AL$3:AL$87031)</f>
        <v>27</v>
      </c>
      <c r="E82">
        <f>SUMIF([1]Orig!$S$3:$S$87031,$B82,[1]Orig!AM$3:AM$87031)</f>
        <v>22</v>
      </c>
      <c r="F82">
        <f>SUMIF([1]Orig!$S$3:$S$87031,$B82,[1]Orig!AN$3:AN$87031)</f>
        <v>19</v>
      </c>
      <c r="G82">
        <f>SUMIF([1]Orig!$S$3:$S$87031,$B82,[1]Orig!AO$3:AO$87031)</f>
        <v>19</v>
      </c>
      <c r="H82" s="4">
        <f t="shared" si="16"/>
        <v>-0.27212066581388239</v>
      </c>
      <c r="I82">
        <f t="shared" si="17"/>
        <v>-0.26528313962882549</v>
      </c>
      <c r="J82">
        <f t="shared" si="18"/>
        <v>-0.29663233121011023</v>
      </c>
      <c r="K82">
        <f t="shared" si="19"/>
        <v>-0.31400740318966985</v>
      </c>
      <c r="L82">
        <f t="shared" si="20"/>
        <v>-0.30622130394176234</v>
      </c>
      <c r="M82" s="4">
        <f t="shared" si="22"/>
        <v>101.08200792087412</v>
      </c>
      <c r="N82">
        <f t="shared" si="23"/>
        <v>0.87105283013173518</v>
      </c>
      <c r="O82" s="5">
        <f t="shared" si="24"/>
        <v>9.7635073775157982E-2</v>
      </c>
      <c r="P82">
        <f t="shared" si="25"/>
        <v>9.7635073775157982E-2</v>
      </c>
      <c r="Q82">
        <f t="shared" si="26"/>
        <v>3</v>
      </c>
      <c r="R82" t="str">
        <f t="shared" si="27"/>
        <v>ORANGEVILLE</v>
      </c>
      <c r="S82" t="str">
        <f t="shared" si="21"/>
        <v>WOODMERE</v>
      </c>
    </row>
    <row r="83" spans="1:19" x14ac:dyDescent="0.35">
      <c r="A83">
        <v>73</v>
      </c>
      <c r="B83" t="s">
        <v>101</v>
      </c>
      <c r="C83">
        <f>SUMIF([1]Orig!$S$3:$S$87031,$B83,[1]Orig!AK$3:AK$87031)</f>
        <v>50</v>
      </c>
      <c r="D83">
        <f>SUMIF([1]Orig!$S$3:$S$87031,$B83,[1]Orig!AL$3:AL$87031)</f>
        <v>48</v>
      </c>
      <c r="E83">
        <f>SUMIF([1]Orig!$S$3:$S$87031,$B83,[1]Orig!AM$3:AM$87031)</f>
        <v>40</v>
      </c>
      <c r="F83">
        <f>SUMIF([1]Orig!$S$3:$S$87031,$B83,[1]Orig!AN$3:AN$87031)</f>
        <v>38</v>
      </c>
      <c r="G83">
        <f>SUMIF([1]Orig!$S$3:$S$87031,$B83,[1]Orig!AO$3:AO$87031)</f>
        <v>39</v>
      </c>
      <c r="H83" s="4">
        <f t="shared" si="16"/>
        <v>-0.11692896564298966</v>
      </c>
      <c r="I83">
        <f t="shared" si="17"/>
        <v>-0.12169908651640145</v>
      </c>
      <c r="J83">
        <f t="shared" si="18"/>
        <v>-0.17102948676195587</v>
      </c>
      <c r="K83">
        <f t="shared" si="19"/>
        <v>-0.18273860187392116</v>
      </c>
      <c r="L83">
        <f t="shared" si="20"/>
        <v>-0.17318613918297524</v>
      </c>
      <c r="M83" s="4">
        <f t="shared" si="22"/>
        <v>94.985961307891216</v>
      </c>
      <c r="N83">
        <f t="shared" si="23"/>
        <v>0.39276025661488106</v>
      </c>
      <c r="O83" s="5">
        <f t="shared" si="24"/>
        <v>0.38459484713871972</v>
      </c>
      <c r="P83">
        <f t="shared" si="25"/>
        <v>0.38459484713871972</v>
      </c>
      <c r="Q83">
        <f t="shared" si="26"/>
        <v>3</v>
      </c>
      <c r="R83" t="str">
        <f t="shared" si="27"/>
        <v>ORANGEVILLE</v>
      </c>
      <c r="S83" t="str">
        <f t="shared" si="21"/>
        <v>HOWARD PARK</v>
      </c>
    </row>
    <row r="84" spans="1:19" x14ac:dyDescent="0.35">
      <c r="A84">
        <v>74</v>
      </c>
      <c r="B84" t="s">
        <v>102</v>
      </c>
      <c r="C84">
        <f>SUMIF([1]Orig!$S$3:$S$87031,$B84,[1]Orig!AK$3:AK$87031)</f>
        <v>41</v>
      </c>
      <c r="D84">
        <f>SUMIF([1]Orig!$S$3:$S$87031,$B84,[1]Orig!AL$3:AL$87031)</f>
        <v>32</v>
      </c>
      <c r="E84">
        <f>SUMIF([1]Orig!$S$3:$S$87031,$B84,[1]Orig!AM$3:AM$87031)</f>
        <v>31</v>
      </c>
      <c r="F84">
        <f>SUMIF([1]Orig!$S$3:$S$87031,$B84,[1]Orig!AN$3:AN$87031)</f>
        <v>23</v>
      </c>
      <c r="G84">
        <f>SUMIF([1]Orig!$S$3:$S$87031,$B84,[1]Orig!AO$3:AO$87031)</f>
        <v>16</v>
      </c>
      <c r="H84" s="4">
        <f t="shared" si="16"/>
        <v>-0.17765615266638246</v>
      </c>
      <c r="I84">
        <f t="shared" si="17"/>
        <v>-0.23109646031634357</v>
      </c>
      <c r="J84">
        <f t="shared" si="18"/>
        <v>-0.23383090898603304</v>
      </c>
      <c r="K84">
        <f t="shared" si="19"/>
        <v>-0.28637186607056486</v>
      </c>
      <c r="L84">
        <f t="shared" si="20"/>
        <v>-0.32617657865558042</v>
      </c>
      <c r="M84" s="4">
        <f t="shared" si="22"/>
        <v>99.264628011218804</v>
      </c>
      <c r="N84">
        <f t="shared" si="23"/>
        <v>0.71645435387656597</v>
      </c>
      <c r="O84" s="5">
        <f t="shared" si="24"/>
        <v>0.17377378369814761</v>
      </c>
      <c r="P84">
        <f t="shared" si="25"/>
        <v>0.17377378369814761</v>
      </c>
      <c r="Q84">
        <f t="shared" si="26"/>
        <v>3</v>
      </c>
      <c r="R84" t="str">
        <f t="shared" si="27"/>
        <v>ORANGEVILLE</v>
      </c>
      <c r="S84" t="str">
        <f t="shared" si="21"/>
        <v>WAVERLY</v>
      </c>
    </row>
    <row r="85" spans="1:19" x14ac:dyDescent="0.35">
      <c r="A85">
        <v>75</v>
      </c>
      <c r="B85" t="s">
        <v>103</v>
      </c>
      <c r="C85">
        <f>SUMIF([1]Orig!$S$3:$S$87031,$B85,[1]Orig!AK$3:AK$87031)</f>
        <v>41</v>
      </c>
      <c r="D85">
        <f>SUMIF([1]Orig!$S$3:$S$87031,$B85,[1]Orig!AL$3:AL$87031)</f>
        <v>38</v>
      </c>
      <c r="E85">
        <f>SUMIF([1]Orig!$S$3:$S$87031,$B85,[1]Orig!AM$3:AM$87031)</f>
        <v>38</v>
      </c>
      <c r="F85">
        <f>SUMIF([1]Orig!$S$3:$S$87031,$B85,[1]Orig!AN$3:AN$87031)</f>
        <v>26</v>
      </c>
      <c r="G85">
        <f>SUMIF([1]Orig!$S$3:$S$87031,$B85,[1]Orig!AO$3:AO$87031)</f>
        <v>28</v>
      </c>
      <c r="H85" s="4">
        <f t="shared" si="16"/>
        <v>-0.17765615266638246</v>
      </c>
      <c r="I85">
        <f t="shared" si="17"/>
        <v>-0.19007244514136526</v>
      </c>
      <c r="J85">
        <f t="shared" si="18"/>
        <v>-0.18498535836730634</v>
      </c>
      <c r="K85">
        <f t="shared" si="19"/>
        <v>-0.26564521323123613</v>
      </c>
      <c r="L85">
        <f t="shared" si="20"/>
        <v>-0.24635547980030814</v>
      </c>
      <c r="M85" s="4">
        <f t="shared" si="22"/>
        <v>97.593981978419038</v>
      </c>
      <c r="N85">
        <f t="shared" si="23"/>
        <v>0.58143046247667052</v>
      </c>
      <c r="O85" s="5">
        <f t="shared" si="24"/>
        <v>0.24127567641154088</v>
      </c>
      <c r="P85">
        <f t="shared" si="25"/>
        <v>0.24127567641154088</v>
      </c>
      <c r="Q85">
        <f t="shared" si="26"/>
        <v>3</v>
      </c>
      <c r="R85" t="str">
        <f t="shared" si="27"/>
        <v>ORANGEVILLE</v>
      </c>
      <c r="S85" t="str">
        <f t="shared" si="21"/>
        <v>BALTIMORE HIGHLANDS</v>
      </c>
    </row>
    <row r="86" spans="1:19" x14ac:dyDescent="0.35">
      <c r="A86">
        <v>76</v>
      </c>
      <c r="B86" t="s">
        <v>104</v>
      </c>
      <c r="C86">
        <f>SUMIF([1]Orig!$S$3:$S$87031,$B86,[1]Orig!AK$3:AK$87031)</f>
        <v>47</v>
      </c>
      <c r="D86">
        <f>SUMIF([1]Orig!$S$3:$S$87031,$B86,[1]Orig!AL$3:AL$87031)</f>
        <v>42</v>
      </c>
      <c r="E86">
        <f>SUMIF([1]Orig!$S$3:$S$87031,$B86,[1]Orig!AM$3:AM$87031)</f>
        <v>37</v>
      </c>
      <c r="F86">
        <f>SUMIF([1]Orig!$S$3:$S$87031,$B86,[1]Orig!AN$3:AN$87031)</f>
        <v>36</v>
      </c>
      <c r="G86">
        <f>SUMIF([1]Orig!$S$3:$S$87031,$B86,[1]Orig!AO$3:AO$87031)</f>
        <v>27</v>
      </c>
      <c r="H86" s="4">
        <f t="shared" si="16"/>
        <v>-0.13717136131745394</v>
      </c>
      <c r="I86">
        <f t="shared" si="17"/>
        <v>-0.16272310169137974</v>
      </c>
      <c r="J86">
        <f t="shared" si="18"/>
        <v>-0.19196329416998159</v>
      </c>
      <c r="K86">
        <f t="shared" si="19"/>
        <v>-0.19655637043347365</v>
      </c>
      <c r="L86">
        <f t="shared" si="20"/>
        <v>-0.25300723803824748</v>
      </c>
      <c r="M86" s="4">
        <f t="shared" si="22"/>
        <v>96.498232453644221</v>
      </c>
      <c r="N86">
        <f t="shared" si="23"/>
        <v>0.49522612701240076</v>
      </c>
      <c r="O86" s="5">
        <f t="shared" si="24"/>
        <v>0.29853000435012417</v>
      </c>
      <c r="P86">
        <f t="shared" si="25"/>
        <v>0.29853000435012417</v>
      </c>
      <c r="Q86">
        <f t="shared" si="26"/>
        <v>3</v>
      </c>
      <c r="R86" t="str">
        <f t="shared" si="27"/>
        <v>ORANGEVILLE</v>
      </c>
      <c r="S86" t="str">
        <f t="shared" si="21"/>
        <v>BRIDGEVIEW/GREENLAWN</v>
      </c>
    </row>
    <row r="87" spans="1:19" x14ac:dyDescent="0.35">
      <c r="A87">
        <v>77</v>
      </c>
      <c r="B87" t="s">
        <v>105</v>
      </c>
      <c r="C87">
        <f>SUMIF([1]Orig!$S$3:$S$87031,$B87,[1]Orig!AK$3:AK$87031)</f>
        <v>35</v>
      </c>
      <c r="D87">
        <f>SUMIF([1]Orig!$S$3:$S$87031,$B87,[1]Orig!AL$3:AL$87031)</f>
        <v>27</v>
      </c>
      <c r="E87">
        <f>SUMIF([1]Orig!$S$3:$S$87031,$B87,[1]Orig!AM$3:AM$87031)</f>
        <v>24</v>
      </c>
      <c r="F87">
        <f>SUMIF([1]Orig!$S$3:$S$87031,$B87,[1]Orig!AN$3:AN$87031)</f>
        <v>21</v>
      </c>
      <c r="G87">
        <f>SUMIF([1]Orig!$S$3:$S$87031,$B87,[1]Orig!AO$3:AO$87031)</f>
        <v>18</v>
      </c>
      <c r="H87" s="4">
        <f t="shared" si="16"/>
        <v>-0.21814094401531101</v>
      </c>
      <c r="I87">
        <f t="shared" si="17"/>
        <v>-0.26528313962882549</v>
      </c>
      <c r="J87">
        <f t="shared" si="18"/>
        <v>-0.28267645960475973</v>
      </c>
      <c r="K87">
        <f t="shared" si="19"/>
        <v>-0.30018963463011733</v>
      </c>
      <c r="L87">
        <f t="shared" si="20"/>
        <v>-0.31287306217970168</v>
      </c>
      <c r="M87" s="4">
        <f t="shared" si="22"/>
        <v>100.39748366500602</v>
      </c>
      <c r="N87">
        <f t="shared" si="23"/>
        <v>0.80817937256484806</v>
      </c>
      <c r="O87" s="5">
        <f t="shared" si="24"/>
        <v>0.12390754781364499</v>
      </c>
      <c r="P87">
        <f t="shared" si="25"/>
        <v>0.12390754781364499</v>
      </c>
      <c r="Q87">
        <f t="shared" si="26"/>
        <v>3</v>
      </c>
      <c r="R87" t="str">
        <f t="shared" si="27"/>
        <v>ORANGEVILLE</v>
      </c>
      <c r="S87" t="str">
        <f t="shared" si="21"/>
        <v>WALTHERSON</v>
      </c>
    </row>
    <row r="88" spans="1:19" x14ac:dyDescent="0.35">
      <c r="A88">
        <v>78</v>
      </c>
      <c r="B88" t="s">
        <v>106</v>
      </c>
      <c r="C88">
        <f>SUMIF([1]Orig!$S$3:$S$87031,$B88,[1]Orig!AK$3:AK$87031)</f>
        <v>35</v>
      </c>
      <c r="D88">
        <f>SUMIF([1]Orig!$S$3:$S$87031,$B88,[1]Orig!AL$3:AL$87031)</f>
        <v>35</v>
      </c>
      <c r="E88">
        <f>SUMIF([1]Orig!$S$3:$S$87031,$B88,[1]Orig!AM$3:AM$87031)</f>
        <v>39</v>
      </c>
      <c r="F88">
        <f>SUMIF([1]Orig!$S$3:$S$87031,$B88,[1]Orig!AN$3:AN$87031)</f>
        <v>44</v>
      </c>
      <c r="G88">
        <f>SUMIF([1]Orig!$S$3:$S$87031,$B88,[1]Orig!AO$3:AO$87031)</f>
        <v>42</v>
      </c>
      <c r="H88" s="4">
        <f t="shared" si="16"/>
        <v>-0.21814094401531101</v>
      </c>
      <c r="I88">
        <f t="shared" si="17"/>
        <v>-0.21058445272885443</v>
      </c>
      <c r="J88">
        <f t="shared" si="18"/>
        <v>-0.17800742256463109</v>
      </c>
      <c r="K88">
        <f t="shared" si="19"/>
        <v>-0.14128529619526367</v>
      </c>
      <c r="L88">
        <f t="shared" si="20"/>
        <v>-0.15323086446915718</v>
      </c>
      <c r="M88" s="4">
        <f t="shared" si="22"/>
        <v>96.217551809620659</v>
      </c>
      <c r="N88">
        <f t="shared" si="23"/>
        <v>0.47902515385679395</v>
      </c>
      <c r="O88" s="5">
        <f t="shared" si="24"/>
        <v>0.3121829501642534</v>
      </c>
      <c r="P88">
        <f t="shared" si="25"/>
        <v>0.3121829501642534</v>
      </c>
      <c r="Q88">
        <f t="shared" si="26"/>
        <v>3</v>
      </c>
      <c r="R88" t="str">
        <f t="shared" si="27"/>
        <v>ORANGEVILLE</v>
      </c>
      <c r="S88" t="str">
        <f t="shared" si="21"/>
        <v>DORCHESTER</v>
      </c>
    </row>
    <row r="89" spans="1:19" x14ac:dyDescent="0.35">
      <c r="A89">
        <v>79</v>
      </c>
      <c r="B89" t="s">
        <v>107</v>
      </c>
      <c r="C89">
        <f>SUMIF([1]Orig!$S$3:$S$87031,$B89,[1]Orig!AK$3:AK$87031)</f>
        <v>65</v>
      </c>
      <c r="D89">
        <f>SUMIF([1]Orig!$S$3:$S$87031,$B89,[1]Orig!AL$3:AL$87031)</f>
        <v>53</v>
      </c>
      <c r="E89">
        <f>SUMIF([1]Orig!$S$3:$S$87031,$B89,[1]Orig!AM$3:AM$87031)</f>
        <v>45</v>
      </c>
      <c r="F89">
        <f>SUMIF([1]Orig!$S$3:$S$87031,$B89,[1]Orig!AN$3:AN$87031)</f>
        <v>24</v>
      </c>
      <c r="G89">
        <f>SUMIF([1]Orig!$S$3:$S$87031,$B89,[1]Orig!AO$3:AO$87031)</f>
        <v>26</v>
      </c>
      <c r="H89" s="4">
        <f t="shared" si="16"/>
        <v>-1.571698727066833E-2</v>
      </c>
      <c r="I89">
        <f t="shared" si="17"/>
        <v>-8.7512407203919534E-2</v>
      </c>
      <c r="J89">
        <f t="shared" si="18"/>
        <v>-0.13613980774857964</v>
      </c>
      <c r="K89">
        <f t="shared" si="19"/>
        <v>-0.2794629817907886</v>
      </c>
      <c r="L89">
        <f t="shared" si="20"/>
        <v>-0.25965899627618683</v>
      </c>
      <c r="M89" s="4">
        <f t="shared" si="22"/>
        <v>95.06411382031105</v>
      </c>
      <c r="N89">
        <f t="shared" si="23"/>
        <v>0.43803687189856949</v>
      </c>
      <c r="O89" s="5">
        <f t="shared" si="24"/>
        <v>0.42845012969890067</v>
      </c>
      <c r="P89">
        <f t="shared" si="25"/>
        <v>0.42845012969890067</v>
      </c>
      <c r="Q89">
        <f t="shared" si="26"/>
        <v>3</v>
      </c>
      <c r="R89" t="str">
        <f t="shared" si="27"/>
        <v>ORANGEVILLE</v>
      </c>
      <c r="S89" t="str">
        <f t="shared" si="21"/>
        <v>FRANKFORD</v>
      </c>
    </row>
    <row r="90" spans="1:19" x14ac:dyDescent="0.35">
      <c r="A90">
        <v>80</v>
      </c>
      <c r="B90" t="s">
        <v>108</v>
      </c>
      <c r="C90">
        <f>SUMIF([1]Orig!$S$3:$S$87031,$B90,[1]Orig!AK$3:AK$87031)</f>
        <v>25</v>
      </c>
      <c r="D90">
        <f>SUMIF([1]Orig!$S$3:$S$87031,$B90,[1]Orig!AL$3:AL$87031)</f>
        <v>24</v>
      </c>
      <c r="E90">
        <f>SUMIF([1]Orig!$S$3:$S$87031,$B90,[1]Orig!AM$3:AM$87031)</f>
        <v>25</v>
      </c>
      <c r="F90">
        <f>SUMIF([1]Orig!$S$3:$S$87031,$B90,[1]Orig!AN$3:AN$87031)</f>
        <v>26</v>
      </c>
      <c r="G90">
        <f>SUMIF([1]Orig!$S$3:$S$87031,$B90,[1]Orig!AO$3:AO$87031)</f>
        <v>20</v>
      </c>
      <c r="H90" s="4">
        <f t="shared" si="16"/>
        <v>-0.28561559626352523</v>
      </c>
      <c r="I90">
        <f t="shared" si="17"/>
        <v>-0.28579514721631466</v>
      </c>
      <c r="J90">
        <f t="shared" si="18"/>
        <v>-0.27569852380208448</v>
      </c>
      <c r="K90">
        <f t="shared" si="19"/>
        <v>-0.26564521323123613</v>
      </c>
      <c r="L90">
        <f t="shared" si="20"/>
        <v>-0.29956954570382299</v>
      </c>
      <c r="M90" s="4">
        <f t="shared" si="22"/>
        <v>100.70948145125573</v>
      </c>
      <c r="N90">
        <f t="shared" si="23"/>
        <v>0.83508318717402796</v>
      </c>
      <c r="O90" s="5">
        <f t="shared" si="24"/>
        <v>0.10799617765792634</v>
      </c>
      <c r="P90">
        <f t="shared" si="25"/>
        <v>0.10799617765792634</v>
      </c>
      <c r="Q90">
        <f t="shared" si="26"/>
        <v>3</v>
      </c>
      <c r="R90" t="str">
        <f t="shared" si="27"/>
        <v>ORANGEVILLE</v>
      </c>
      <c r="S90" t="str">
        <f t="shared" si="21"/>
        <v>FOREST PARK</v>
      </c>
    </row>
    <row r="91" spans="1:19" x14ac:dyDescent="0.35">
      <c r="A91">
        <v>81</v>
      </c>
      <c r="B91" t="s">
        <v>109</v>
      </c>
      <c r="C91">
        <f>SUMIF([1]Orig!$S$3:$S$87031,$B91,[1]Orig!AK$3:AK$87031)</f>
        <v>54</v>
      </c>
      <c r="D91">
        <f>SUMIF([1]Orig!$S$3:$S$87031,$B91,[1]Orig!AL$3:AL$87031)</f>
        <v>63</v>
      </c>
      <c r="E91">
        <f>SUMIF([1]Orig!$S$3:$S$87031,$B91,[1]Orig!AM$3:AM$87031)</f>
        <v>63</v>
      </c>
      <c r="F91">
        <f>SUMIF([1]Orig!$S$3:$S$87031,$B91,[1]Orig!AN$3:AN$87031)</f>
        <v>63</v>
      </c>
      <c r="G91">
        <f>SUMIF([1]Orig!$S$3:$S$87031,$B91,[1]Orig!AO$3:AO$87031)</f>
        <v>75</v>
      </c>
      <c r="H91" s="4">
        <f t="shared" si="16"/>
        <v>-8.9939104743703979E-2</v>
      </c>
      <c r="I91">
        <f t="shared" si="17"/>
        <v>-1.9139048578955698E-2</v>
      </c>
      <c r="J91">
        <f t="shared" si="18"/>
        <v>-1.0536963300425297E-2</v>
      </c>
      <c r="K91">
        <f t="shared" si="19"/>
        <v>-1.0016494879514998E-2</v>
      </c>
      <c r="L91">
        <f t="shared" si="20"/>
        <v>6.6277157382841498E-2</v>
      </c>
      <c r="M91" s="4">
        <f t="shared" si="22"/>
        <v>89.049126926464382</v>
      </c>
      <c r="N91">
        <f t="shared" si="23"/>
        <v>0.12416318176259422</v>
      </c>
      <c r="O91" s="5">
        <f t="shared" si="24"/>
        <v>0.87552144617325478</v>
      </c>
      <c r="P91">
        <f t="shared" si="25"/>
        <v>0.12416318176259422</v>
      </c>
      <c r="Q91">
        <f t="shared" si="26"/>
        <v>2</v>
      </c>
      <c r="R91" t="str">
        <f t="shared" si="27"/>
        <v>BETTER WAVERLY</v>
      </c>
      <c r="S91" t="str">
        <f t="shared" si="21"/>
        <v>HARWOOD</v>
      </c>
    </row>
    <row r="92" spans="1:19" x14ac:dyDescent="0.35">
      <c r="A92">
        <v>82</v>
      </c>
      <c r="B92" t="s">
        <v>110</v>
      </c>
      <c r="C92">
        <f>SUMIF([1]Orig!$S$3:$S$87031,$B92,[1]Orig!AK$3:AK$87031)</f>
        <v>24</v>
      </c>
      <c r="D92">
        <f>SUMIF([1]Orig!$S$3:$S$87031,$B92,[1]Orig!AL$3:AL$87031)</f>
        <v>18</v>
      </c>
      <c r="E92">
        <f>SUMIF([1]Orig!$S$3:$S$87031,$B92,[1]Orig!AM$3:AM$87031)</f>
        <v>18</v>
      </c>
      <c r="F92">
        <f>SUMIF([1]Orig!$S$3:$S$87031,$B92,[1]Orig!AN$3:AN$87031)</f>
        <v>16</v>
      </c>
      <c r="G92">
        <f>SUMIF([1]Orig!$S$3:$S$87031,$B92,[1]Orig!AO$3:AO$87031)</f>
        <v>16</v>
      </c>
      <c r="H92" s="4">
        <f t="shared" si="16"/>
        <v>-0.29236306148834662</v>
      </c>
      <c r="I92">
        <f t="shared" si="17"/>
        <v>-0.32681916239129294</v>
      </c>
      <c r="J92">
        <f t="shared" si="18"/>
        <v>-0.32454407442081118</v>
      </c>
      <c r="K92">
        <f t="shared" si="19"/>
        <v>-0.33473405602899858</v>
      </c>
      <c r="L92">
        <f t="shared" si="20"/>
        <v>-0.32617657865558042</v>
      </c>
      <c r="M92" s="4">
        <f t="shared" si="22"/>
        <v>102.44772317280234</v>
      </c>
      <c r="N92">
        <f t="shared" si="23"/>
        <v>0.99917980550578911</v>
      </c>
      <c r="O92" s="5">
        <f t="shared" si="24"/>
        <v>5.9800599713240199E-2</v>
      </c>
      <c r="P92">
        <f t="shared" si="25"/>
        <v>5.9800599713240199E-2</v>
      </c>
      <c r="Q92">
        <f t="shared" si="26"/>
        <v>3</v>
      </c>
      <c r="R92" t="str">
        <f t="shared" si="27"/>
        <v>ORANGEVILLE</v>
      </c>
      <c r="S92" t="str">
        <f t="shared" si="21"/>
        <v>LAKELAND</v>
      </c>
    </row>
    <row r="93" spans="1:19" x14ac:dyDescent="0.35">
      <c r="A93">
        <v>83</v>
      </c>
      <c r="B93" t="s">
        <v>111</v>
      </c>
      <c r="C93">
        <f>SUMIF([1]Orig!$S$3:$S$87031,$B93,[1]Orig!AK$3:AK$87031)</f>
        <v>20</v>
      </c>
      <c r="D93">
        <f>SUMIF([1]Orig!$S$3:$S$87031,$B93,[1]Orig!AL$3:AL$87031)</f>
        <v>23</v>
      </c>
      <c r="E93">
        <f>SUMIF([1]Orig!$S$3:$S$87031,$B93,[1]Orig!AM$3:AM$87031)</f>
        <v>17</v>
      </c>
      <c r="F93">
        <f>SUMIF([1]Orig!$S$3:$S$87031,$B93,[1]Orig!AN$3:AN$87031)</f>
        <v>15</v>
      </c>
      <c r="G93">
        <f>SUMIF([1]Orig!$S$3:$S$87031,$B93,[1]Orig!AO$3:AO$87031)</f>
        <v>23</v>
      </c>
      <c r="H93" s="4">
        <f t="shared" si="16"/>
        <v>-0.31935292238763235</v>
      </c>
      <c r="I93">
        <f t="shared" si="17"/>
        <v>-0.29263248307881101</v>
      </c>
      <c r="J93">
        <f t="shared" si="18"/>
        <v>-0.33152201022348643</v>
      </c>
      <c r="K93">
        <f t="shared" si="19"/>
        <v>-0.34164294030877485</v>
      </c>
      <c r="L93">
        <f t="shared" si="20"/>
        <v>-0.27961427099000491</v>
      </c>
      <c r="M93" s="4">
        <f t="shared" si="22"/>
        <v>102.11398748491793</v>
      </c>
      <c r="N93">
        <f t="shared" si="23"/>
        <v>0.97203679482192662</v>
      </c>
      <c r="O93" s="5">
        <f t="shared" si="24"/>
        <v>6.9198889588076129E-2</v>
      </c>
      <c r="P93">
        <f t="shared" si="25"/>
        <v>6.9198889588076129E-2</v>
      </c>
      <c r="Q93">
        <f t="shared" si="26"/>
        <v>3</v>
      </c>
      <c r="R93" t="str">
        <f t="shared" si="27"/>
        <v>ORANGEVILLE</v>
      </c>
      <c r="S93" t="str">
        <f t="shared" si="21"/>
        <v>HAMPDEN</v>
      </c>
    </row>
    <row r="94" spans="1:19" x14ac:dyDescent="0.35">
      <c r="A94">
        <v>84</v>
      </c>
      <c r="B94" t="s">
        <v>112</v>
      </c>
      <c r="C94">
        <f>SUMIF([1]Orig!$S$3:$S$87031,$B94,[1]Orig!AK$3:AK$87031)</f>
        <v>41</v>
      </c>
      <c r="D94">
        <f>SUMIF([1]Orig!$S$3:$S$87031,$B94,[1]Orig!AL$3:AL$87031)</f>
        <v>34</v>
      </c>
      <c r="E94">
        <f>SUMIF([1]Orig!$S$3:$S$87031,$B94,[1]Orig!AM$3:AM$87031)</f>
        <v>45</v>
      </c>
      <c r="F94">
        <f>SUMIF([1]Orig!$S$3:$S$87031,$B94,[1]Orig!AN$3:AN$87031)</f>
        <v>42</v>
      </c>
      <c r="G94">
        <f>SUMIF([1]Orig!$S$3:$S$87031,$B94,[1]Orig!AO$3:AO$87031)</f>
        <v>60</v>
      </c>
      <c r="H94" s="4">
        <f t="shared" si="16"/>
        <v>-0.17765615266638246</v>
      </c>
      <c r="I94">
        <f t="shared" si="17"/>
        <v>-0.21742178859135081</v>
      </c>
      <c r="J94">
        <f t="shared" si="18"/>
        <v>-0.13613980774857964</v>
      </c>
      <c r="K94">
        <f t="shared" si="19"/>
        <v>-0.15510306475481617</v>
      </c>
      <c r="L94">
        <f t="shared" si="20"/>
        <v>-3.3499216186248813E-2</v>
      </c>
      <c r="M94" s="4">
        <f t="shared" si="22"/>
        <v>94.700756915960099</v>
      </c>
      <c r="N94">
        <f t="shared" si="23"/>
        <v>0.39705714693384003</v>
      </c>
      <c r="O94" s="5">
        <f t="shared" si="24"/>
        <v>0.42214411247900474</v>
      </c>
      <c r="P94">
        <f t="shared" si="25"/>
        <v>0.39705714693384003</v>
      </c>
      <c r="Q94">
        <f t="shared" si="26"/>
        <v>2</v>
      </c>
      <c r="R94" t="str">
        <f t="shared" si="27"/>
        <v>BETTER WAVERLY</v>
      </c>
      <c r="S94" t="str">
        <f t="shared" si="21"/>
        <v>BALTIMORE-LINWOOD</v>
      </c>
    </row>
    <row r="95" spans="1:19" x14ac:dyDescent="0.35">
      <c r="A95">
        <v>85</v>
      </c>
      <c r="B95" t="s">
        <v>113</v>
      </c>
      <c r="C95">
        <f>SUMIF([1]Orig!$S$3:$S$87031,$B95,[1]Orig!AK$3:AK$87031)</f>
        <v>9</v>
      </c>
      <c r="D95">
        <f>SUMIF([1]Orig!$S$3:$S$87031,$B95,[1]Orig!AL$3:AL$87031)</f>
        <v>8</v>
      </c>
      <c r="E95">
        <f>SUMIF([1]Orig!$S$3:$S$87031,$B95,[1]Orig!AM$3:AM$87031)</f>
        <v>3</v>
      </c>
      <c r="F95">
        <f>SUMIF([1]Orig!$S$3:$S$87031,$B95,[1]Orig!AN$3:AN$87031)</f>
        <v>0</v>
      </c>
      <c r="G95">
        <f>SUMIF([1]Orig!$S$3:$S$87031,$B95,[1]Orig!AO$3:AO$87031)</f>
        <v>0</v>
      </c>
      <c r="H95" s="4">
        <f t="shared" si="16"/>
        <v>-0.393575039860668</v>
      </c>
      <c r="I95">
        <f t="shared" si="17"/>
        <v>-0.39519252101625674</v>
      </c>
      <c r="J95">
        <f t="shared" si="18"/>
        <v>-0.42921311146093982</v>
      </c>
      <c r="K95">
        <f t="shared" si="19"/>
        <v>-0.44527620450541849</v>
      </c>
      <c r="L95">
        <f t="shared" si="20"/>
        <v>-0.43260471046261006</v>
      </c>
      <c r="M95" s="4">
        <f t="shared" si="22"/>
        <v>106.93302186537773</v>
      </c>
      <c r="N95">
        <f t="shared" si="23"/>
        <v>1.4875237255637503</v>
      </c>
      <c r="O95" s="5">
        <f t="shared" si="24"/>
        <v>3.4630166495930436E-3</v>
      </c>
      <c r="P95">
        <f t="shared" si="25"/>
        <v>3.4630166495930436E-3</v>
      </c>
      <c r="Q95">
        <f t="shared" si="26"/>
        <v>3</v>
      </c>
      <c r="R95" t="str">
        <f t="shared" si="27"/>
        <v>ORANGEVILLE</v>
      </c>
      <c r="S95" t="str">
        <f t="shared" si="21"/>
        <v>CONCERNED CITIZENS OF FOREST P</v>
      </c>
    </row>
    <row r="96" spans="1:19" x14ac:dyDescent="0.35">
      <c r="A96">
        <v>86</v>
      </c>
      <c r="B96" t="s">
        <v>114</v>
      </c>
      <c r="C96">
        <f>SUMIF([1]Orig!$S$3:$S$87031,$B96,[1]Orig!AK$3:AK$87031)</f>
        <v>23</v>
      </c>
      <c r="D96">
        <f>SUMIF([1]Orig!$S$3:$S$87031,$B96,[1]Orig!AL$3:AL$87031)</f>
        <v>23</v>
      </c>
      <c r="E96">
        <f>SUMIF([1]Orig!$S$3:$S$87031,$B96,[1]Orig!AM$3:AM$87031)</f>
        <v>22</v>
      </c>
      <c r="F96">
        <f>SUMIF([1]Orig!$S$3:$S$87031,$B96,[1]Orig!AN$3:AN$87031)</f>
        <v>21</v>
      </c>
      <c r="G96">
        <f>SUMIF([1]Orig!$S$3:$S$87031,$B96,[1]Orig!AO$3:AO$87031)</f>
        <v>18</v>
      </c>
      <c r="H96" s="4">
        <f t="shared" si="16"/>
        <v>-0.29911052671316807</v>
      </c>
      <c r="I96">
        <f t="shared" si="17"/>
        <v>-0.29263248307881101</v>
      </c>
      <c r="J96">
        <f t="shared" si="18"/>
        <v>-0.29663233121011023</v>
      </c>
      <c r="K96">
        <f t="shared" si="19"/>
        <v>-0.30018963463011733</v>
      </c>
      <c r="L96">
        <f t="shared" si="20"/>
        <v>-0.31287306217970168</v>
      </c>
      <c r="M96" s="4">
        <f t="shared" si="22"/>
        <v>101.51037679645805</v>
      </c>
      <c r="N96">
        <f t="shared" si="23"/>
        <v>0.90981143555495103</v>
      </c>
      <c r="O96" s="5">
        <f t="shared" si="24"/>
        <v>8.3179950894332652E-2</v>
      </c>
      <c r="P96">
        <f t="shared" si="25"/>
        <v>8.3179950894332652E-2</v>
      </c>
      <c r="Q96">
        <f t="shared" si="26"/>
        <v>3</v>
      </c>
      <c r="R96" t="str">
        <f t="shared" si="27"/>
        <v>ORANGEVILLE</v>
      </c>
      <c r="S96" t="str">
        <f t="shared" si="21"/>
        <v>PIMLICO GOOD NEIGHBORS</v>
      </c>
    </row>
    <row r="97" spans="1:19" x14ac:dyDescent="0.35">
      <c r="A97">
        <v>87</v>
      </c>
      <c r="B97" t="s">
        <v>115</v>
      </c>
      <c r="C97">
        <f>SUMIF([1]Orig!$S$3:$S$87031,$B97,[1]Orig!AK$3:AK$87031)</f>
        <v>37</v>
      </c>
      <c r="D97">
        <f>SUMIF([1]Orig!$S$3:$S$87031,$B97,[1]Orig!AL$3:AL$87031)</f>
        <v>36</v>
      </c>
      <c r="E97">
        <f>SUMIF([1]Orig!$S$3:$S$87031,$B97,[1]Orig!AM$3:AM$87031)</f>
        <v>33</v>
      </c>
      <c r="F97">
        <f>SUMIF([1]Orig!$S$3:$S$87031,$B97,[1]Orig!AN$3:AN$87031)</f>
        <v>34</v>
      </c>
      <c r="G97">
        <f>SUMIF([1]Orig!$S$3:$S$87031,$B97,[1]Orig!AO$3:AO$87031)</f>
        <v>36</v>
      </c>
      <c r="H97" s="4">
        <f t="shared" si="16"/>
        <v>-0.20464601356566814</v>
      </c>
      <c r="I97">
        <f t="shared" si="17"/>
        <v>-0.20374711686635805</v>
      </c>
      <c r="J97">
        <f t="shared" si="18"/>
        <v>-0.21987503738068256</v>
      </c>
      <c r="K97">
        <f t="shared" si="19"/>
        <v>-0.21037413899302615</v>
      </c>
      <c r="L97">
        <f t="shared" si="20"/>
        <v>-0.19314141389679332</v>
      </c>
      <c r="M97" s="4">
        <f t="shared" si="22"/>
        <v>97.344636673365216</v>
      </c>
      <c r="N97">
        <f t="shared" si="23"/>
        <v>0.55567060221038778</v>
      </c>
      <c r="O97" s="5">
        <f t="shared" si="24"/>
        <v>0.24735250646921553</v>
      </c>
      <c r="P97">
        <f t="shared" si="25"/>
        <v>0.24735250646921553</v>
      </c>
      <c r="Q97">
        <f t="shared" si="26"/>
        <v>3</v>
      </c>
      <c r="R97" t="str">
        <f t="shared" si="27"/>
        <v>ORANGEVILLE</v>
      </c>
      <c r="S97" t="str">
        <f t="shared" si="21"/>
        <v>WOODBOURNE-McCABE</v>
      </c>
    </row>
    <row r="98" spans="1:19" x14ac:dyDescent="0.35">
      <c r="A98">
        <v>88</v>
      </c>
      <c r="B98" t="s">
        <v>116</v>
      </c>
      <c r="C98">
        <f>SUMIF([1]Orig!$S$3:$S$87031,$B98,[1]Orig!AK$3:AK$87031)</f>
        <v>40</v>
      </c>
      <c r="D98">
        <f>SUMIF([1]Orig!$S$3:$S$87031,$B98,[1]Orig!AL$3:AL$87031)</f>
        <v>45</v>
      </c>
      <c r="E98">
        <f>SUMIF([1]Orig!$S$3:$S$87031,$B98,[1]Orig!AM$3:AM$87031)</f>
        <v>46</v>
      </c>
      <c r="F98">
        <f>SUMIF([1]Orig!$S$3:$S$87031,$B98,[1]Orig!AN$3:AN$87031)</f>
        <v>46</v>
      </c>
      <c r="G98">
        <f>SUMIF([1]Orig!$S$3:$S$87031,$B98,[1]Orig!AO$3:AO$87031)</f>
        <v>46</v>
      </c>
      <c r="H98" s="4">
        <f t="shared" si="16"/>
        <v>-0.18440361789120388</v>
      </c>
      <c r="I98">
        <f t="shared" si="17"/>
        <v>-0.1422110941038906</v>
      </c>
      <c r="J98">
        <f t="shared" si="18"/>
        <v>-0.12916187194590442</v>
      </c>
      <c r="K98">
        <f t="shared" si="19"/>
        <v>-0.12746752763571118</v>
      </c>
      <c r="L98">
        <f t="shared" si="20"/>
        <v>-0.12662383151739978</v>
      </c>
      <c r="M98" s="4">
        <f t="shared" si="22"/>
        <v>94.529407805927846</v>
      </c>
      <c r="N98">
        <f t="shared" si="23"/>
        <v>0.36858183338064576</v>
      </c>
      <c r="O98" s="5">
        <f t="shared" si="24"/>
        <v>0.41297842808150886</v>
      </c>
      <c r="P98">
        <f t="shared" si="25"/>
        <v>0.36858183338064576</v>
      </c>
      <c r="Q98">
        <f t="shared" si="26"/>
        <v>2</v>
      </c>
      <c r="R98" t="str">
        <f t="shared" si="27"/>
        <v>BETTER WAVERLY</v>
      </c>
      <c r="S98" t="str">
        <f t="shared" si="21"/>
        <v>WINSTON-GOVANS</v>
      </c>
    </row>
    <row r="99" spans="1:19" x14ac:dyDescent="0.35">
      <c r="A99">
        <v>89</v>
      </c>
      <c r="B99" t="s">
        <v>117</v>
      </c>
      <c r="C99">
        <f>SUMIF([1]Orig!$S$3:$S$87031,$B99,[1]Orig!AK$3:AK$87031)</f>
        <v>21</v>
      </c>
      <c r="D99">
        <f>SUMIF([1]Orig!$S$3:$S$87031,$B99,[1]Orig!AL$3:AL$87031)</f>
        <v>16</v>
      </c>
      <c r="E99">
        <f>SUMIF([1]Orig!$S$3:$S$87031,$B99,[1]Orig!AM$3:AM$87031)</f>
        <v>14</v>
      </c>
      <c r="F99">
        <f>SUMIF([1]Orig!$S$3:$S$87031,$B99,[1]Orig!AN$3:AN$87031)</f>
        <v>14</v>
      </c>
      <c r="G99">
        <f>SUMIF([1]Orig!$S$3:$S$87031,$B99,[1]Orig!AO$3:AO$87031)</f>
        <v>8</v>
      </c>
      <c r="H99" s="4">
        <f t="shared" si="16"/>
        <v>-0.31260545716281091</v>
      </c>
      <c r="I99">
        <f t="shared" si="17"/>
        <v>-0.3404938341162857</v>
      </c>
      <c r="J99">
        <f t="shared" si="18"/>
        <v>-0.35245581763151212</v>
      </c>
      <c r="K99">
        <f t="shared" si="19"/>
        <v>-0.34855182458855105</v>
      </c>
      <c r="L99">
        <f t="shared" si="20"/>
        <v>-0.37939064455909521</v>
      </c>
      <c r="M99" s="4">
        <f t="shared" si="22"/>
        <v>103.60031061339934</v>
      </c>
      <c r="N99">
        <f t="shared" si="23"/>
        <v>1.1157167119962725</v>
      </c>
      <c r="O99" s="5">
        <f t="shared" si="24"/>
        <v>3.7031868459927245E-2</v>
      </c>
      <c r="P99">
        <f t="shared" si="25"/>
        <v>3.7031868459927245E-2</v>
      </c>
      <c r="Q99">
        <f t="shared" si="26"/>
        <v>3</v>
      </c>
      <c r="R99" t="str">
        <f t="shared" si="27"/>
        <v>ORANGEVILLE</v>
      </c>
      <c r="S99" t="str">
        <f t="shared" si="21"/>
        <v>GLENHAM-BELFORD</v>
      </c>
    </row>
    <row r="100" spans="1:19" x14ac:dyDescent="0.35">
      <c r="A100">
        <v>90</v>
      </c>
      <c r="B100" t="s">
        <v>118</v>
      </c>
      <c r="C100">
        <f>SUMIF([1]Orig!$S$3:$S$87031,$B100,[1]Orig!AK$3:AK$87031)</f>
        <v>37</v>
      </c>
      <c r="D100">
        <f>SUMIF([1]Orig!$S$3:$S$87031,$B100,[1]Orig!AL$3:AL$87031)</f>
        <v>39</v>
      </c>
      <c r="E100">
        <f>SUMIF([1]Orig!$S$3:$S$87031,$B100,[1]Orig!AM$3:AM$87031)</f>
        <v>41</v>
      </c>
      <c r="F100">
        <f>SUMIF([1]Orig!$S$3:$S$87031,$B100,[1]Orig!AN$3:AN$87031)</f>
        <v>45</v>
      </c>
      <c r="G100">
        <f>SUMIF([1]Orig!$S$3:$S$87031,$B100,[1]Orig!AO$3:AO$87031)</f>
        <v>58</v>
      </c>
      <c r="H100" s="4">
        <f t="shared" si="16"/>
        <v>-0.20464601356566814</v>
      </c>
      <c r="I100">
        <f t="shared" si="17"/>
        <v>-0.18323510927886888</v>
      </c>
      <c r="J100">
        <f t="shared" si="18"/>
        <v>-0.16405155095928062</v>
      </c>
      <c r="K100">
        <f t="shared" si="19"/>
        <v>-0.13437641191548744</v>
      </c>
      <c r="L100">
        <f t="shared" si="20"/>
        <v>-4.6802732662127519E-2</v>
      </c>
      <c r="M100" s="4">
        <f t="shared" si="22"/>
        <v>94.809728461570231</v>
      </c>
      <c r="N100">
        <f t="shared" si="23"/>
        <v>0.40022634403772073</v>
      </c>
      <c r="O100" s="5">
        <f t="shared" si="24"/>
        <v>0.41023307345542503</v>
      </c>
      <c r="P100">
        <f t="shared" si="25"/>
        <v>0.40022634403772073</v>
      </c>
      <c r="Q100">
        <f t="shared" si="26"/>
        <v>2</v>
      </c>
      <c r="R100" t="str">
        <f t="shared" si="27"/>
        <v>BETTER WAVERLY</v>
      </c>
      <c r="S100" t="str">
        <f t="shared" si="21"/>
        <v>PENROSE</v>
      </c>
    </row>
    <row r="101" spans="1:19" x14ac:dyDescent="0.35">
      <c r="A101">
        <v>91</v>
      </c>
      <c r="B101" t="s">
        <v>119</v>
      </c>
      <c r="C101">
        <f>SUMIF([1]Orig!$S$3:$S$87031,$B101,[1]Orig!AK$3:AK$87031)</f>
        <v>19</v>
      </c>
      <c r="D101">
        <f>SUMIF([1]Orig!$S$3:$S$87031,$B101,[1]Orig!AL$3:AL$87031)</f>
        <v>22</v>
      </c>
      <c r="E101">
        <f>SUMIF([1]Orig!$S$3:$S$87031,$B101,[1]Orig!AM$3:AM$87031)</f>
        <v>21</v>
      </c>
      <c r="F101">
        <f>SUMIF([1]Orig!$S$3:$S$87031,$B101,[1]Orig!AN$3:AN$87031)</f>
        <v>19</v>
      </c>
      <c r="G101">
        <f>SUMIF([1]Orig!$S$3:$S$87031,$B101,[1]Orig!AO$3:AO$87031)</f>
        <v>20</v>
      </c>
      <c r="H101" s="4">
        <f t="shared" si="16"/>
        <v>-0.32610038761245375</v>
      </c>
      <c r="I101">
        <f t="shared" si="17"/>
        <v>-0.29946981894130742</v>
      </c>
      <c r="J101">
        <f t="shared" si="18"/>
        <v>-0.30361026701278548</v>
      </c>
      <c r="K101">
        <f t="shared" si="19"/>
        <v>-0.31400740318966985</v>
      </c>
      <c r="L101">
        <f t="shared" si="20"/>
        <v>-0.29956954570382299</v>
      </c>
      <c r="M101" s="4">
        <f t="shared" si="22"/>
        <v>101.8971865435069</v>
      </c>
      <c r="N101">
        <f t="shared" si="23"/>
        <v>0.94918446547626734</v>
      </c>
      <c r="O101" s="5">
        <f t="shared" si="24"/>
        <v>7.266458631651343E-2</v>
      </c>
      <c r="P101">
        <f t="shared" si="25"/>
        <v>7.266458631651343E-2</v>
      </c>
      <c r="Q101">
        <f t="shared" si="26"/>
        <v>3</v>
      </c>
      <c r="R101" t="str">
        <f t="shared" si="27"/>
        <v>ORANGEVILLE</v>
      </c>
      <c r="S101" t="str">
        <f t="shared" si="21"/>
        <v>WEST ARLINGTON</v>
      </c>
    </row>
    <row r="102" spans="1:19" x14ac:dyDescent="0.35">
      <c r="A102">
        <v>92</v>
      </c>
      <c r="B102" t="s">
        <v>120</v>
      </c>
      <c r="C102">
        <f>SUMIF([1]Orig!$S$3:$S$87031,$B102,[1]Orig!AK$3:AK$87031)</f>
        <v>17</v>
      </c>
      <c r="D102">
        <f>SUMIF([1]Orig!$S$3:$S$87031,$B102,[1]Orig!AL$3:AL$87031)</f>
        <v>18</v>
      </c>
      <c r="E102">
        <f>SUMIF([1]Orig!$S$3:$S$87031,$B102,[1]Orig!AM$3:AM$87031)</f>
        <v>20</v>
      </c>
      <c r="F102">
        <f>SUMIF([1]Orig!$S$3:$S$87031,$B102,[1]Orig!AN$3:AN$87031)</f>
        <v>18</v>
      </c>
      <c r="G102">
        <f>SUMIF([1]Orig!$S$3:$S$87031,$B102,[1]Orig!AO$3:AO$87031)</f>
        <v>21</v>
      </c>
      <c r="H102" s="4">
        <f t="shared" si="16"/>
        <v>-0.33959531806209658</v>
      </c>
      <c r="I102">
        <f t="shared" si="17"/>
        <v>-0.32681916239129294</v>
      </c>
      <c r="J102">
        <f t="shared" si="18"/>
        <v>-0.31058820281546068</v>
      </c>
      <c r="K102">
        <f t="shared" si="19"/>
        <v>-0.32091628746944606</v>
      </c>
      <c r="L102">
        <f t="shared" si="20"/>
        <v>-0.29291778746588365</v>
      </c>
      <c r="M102" s="4">
        <f t="shared" si="22"/>
        <v>102.34487329755052</v>
      </c>
      <c r="N102">
        <f t="shared" si="23"/>
        <v>0.9933723498798307</v>
      </c>
      <c r="O102" s="5">
        <f t="shared" si="24"/>
        <v>6.1930799051256979E-2</v>
      </c>
      <c r="P102">
        <f t="shared" si="25"/>
        <v>6.1930799051256979E-2</v>
      </c>
      <c r="Q102">
        <f t="shared" si="26"/>
        <v>3</v>
      </c>
      <c r="R102" t="str">
        <f t="shared" si="27"/>
        <v>ORANGEVILLE</v>
      </c>
      <c r="S102" t="str">
        <f t="shared" si="21"/>
        <v>PARKLANE</v>
      </c>
    </row>
    <row r="103" spans="1:19" x14ac:dyDescent="0.35">
      <c r="A103">
        <v>93</v>
      </c>
      <c r="B103" t="s">
        <v>121</v>
      </c>
      <c r="C103">
        <f>SUMIF([1]Orig!$S$3:$S$87031,$B103,[1]Orig!AK$3:AK$87031)</f>
        <v>21</v>
      </c>
      <c r="D103">
        <f>SUMIF([1]Orig!$S$3:$S$87031,$B103,[1]Orig!AL$3:AL$87031)</f>
        <v>17</v>
      </c>
      <c r="E103">
        <f>SUMIF([1]Orig!$S$3:$S$87031,$B103,[1]Orig!AM$3:AM$87031)</f>
        <v>27</v>
      </c>
      <c r="F103">
        <f>SUMIF([1]Orig!$S$3:$S$87031,$B103,[1]Orig!AN$3:AN$87031)</f>
        <v>30</v>
      </c>
      <c r="G103">
        <f>SUMIF([1]Orig!$S$3:$S$87031,$B103,[1]Orig!AO$3:AO$87031)</f>
        <v>27</v>
      </c>
      <c r="H103" s="4">
        <f t="shared" si="16"/>
        <v>-0.31260545716281091</v>
      </c>
      <c r="I103">
        <f t="shared" si="17"/>
        <v>-0.33365649825378929</v>
      </c>
      <c r="J103">
        <f t="shared" si="18"/>
        <v>-0.26174265219673398</v>
      </c>
      <c r="K103">
        <f t="shared" si="19"/>
        <v>-0.23800967611213111</v>
      </c>
      <c r="L103">
        <f t="shared" si="20"/>
        <v>-0.25300723803824748</v>
      </c>
      <c r="M103" s="4">
        <f t="shared" si="22"/>
        <v>100.63287382833501</v>
      </c>
      <c r="N103">
        <f t="shared" si="23"/>
        <v>0.83469535831273445</v>
      </c>
      <c r="O103" s="5">
        <f t="shared" si="24"/>
        <v>0.11679704816571934</v>
      </c>
      <c r="P103">
        <f t="shared" si="25"/>
        <v>0.11679704816571934</v>
      </c>
      <c r="Q103">
        <f t="shared" si="26"/>
        <v>3</v>
      </c>
      <c r="R103" t="str">
        <f t="shared" si="27"/>
        <v>ORANGEVILLE</v>
      </c>
      <c r="S103" t="str">
        <f t="shared" si="21"/>
        <v>CENTRAL FOREST PARK</v>
      </c>
    </row>
    <row r="104" spans="1:19" x14ac:dyDescent="0.35">
      <c r="A104">
        <v>94</v>
      </c>
      <c r="B104" t="s">
        <v>122</v>
      </c>
      <c r="C104">
        <f>SUMIF([1]Orig!$S$3:$S$87031,$B104,[1]Orig!AK$3:AK$87031)</f>
        <v>20</v>
      </c>
      <c r="D104">
        <f>SUMIF([1]Orig!$S$3:$S$87031,$B104,[1]Orig!AL$3:AL$87031)</f>
        <v>15</v>
      </c>
      <c r="E104">
        <f>SUMIF([1]Orig!$S$3:$S$87031,$B104,[1]Orig!AM$3:AM$87031)</f>
        <v>15</v>
      </c>
      <c r="F104">
        <f>SUMIF([1]Orig!$S$3:$S$87031,$B104,[1]Orig!AN$3:AN$87031)</f>
        <v>16</v>
      </c>
      <c r="G104">
        <f>SUMIF([1]Orig!$S$3:$S$87031,$B104,[1]Orig!AO$3:AO$87031)</f>
        <v>13</v>
      </c>
      <c r="H104" s="4">
        <f t="shared" si="16"/>
        <v>-0.31935292238763235</v>
      </c>
      <c r="I104">
        <f t="shared" si="17"/>
        <v>-0.34733116997878211</v>
      </c>
      <c r="J104">
        <f t="shared" si="18"/>
        <v>-0.34547788182883693</v>
      </c>
      <c r="K104">
        <f t="shared" si="19"/>
        <v>-0.33473405602899858</v>
      </c>
      <c r="L104">
        <f t="shared" si="20"/>
        <v>-0.34613185336939845</v>
      </c>
      <c r="M104" s="4">
        <f t="shared" si="22"/>
        <v>103.25035001873931</v>
      </c>
      <c r="N104">
        <f t="shared" si="23"/>
        <v>1.0787377399705995</v>
      </c>
      <c r="O104" s="5">
        <f t="shared" si="24"/>
        <v>4.1539008261906846E-2</v>
      </c>
      <c r="P104">
        <f t="shared" si="25"/>
        <v>4.1539008261906846E-2</v>
      </c>
      <c r="Q104">
        <f t="shared" si="26"/>
        <v>3</v>
      </c>
      <c r="R104" t="str">
        <f t="shared" si="27"/>
        <v>ORANGEVILLE</v>
      </c>
      <c r="S104" t="str">
        <f t="shared" si="21"/>
        <v>CYLBURN</v>
      </c>
    </row>
    <row r="105" spans="1:19" x14ac:dyDescent="0.35">
      <c r="A105">
        <v>95</v>
      </c>
      <c r="B105" t="s">
        <v>123</v>
      </c>
      <c r="C105">
        <f>SUMIF([1]Orig!$S$3:$S$87031,$B105,[1]Orig!AK$3:AK$87031)</f>
        <v>23</v>
      </c>
      <c r="D105">
        <f>SUMIF([1]Orig!$S$3:$S$87031,$B105,[1]Orig!AL$3:AL$87031)</f>
        <v>27</v>
      </c>
      <c r="E105">
        <f>SUMIF([1]Orig!$S$3:$S$87031,$B105,[1]Orig!AM$3:AM$87031)</f>
        <v>28</v>
      </c>
      <c r="F105">
        <f>SUMIF([1]Orig!$S$3:$S$87031,$B105,[1]Orig!AN$3:AN$87031)</f>
        <v>24</v>
      </c>
      <c r="G105">
        <f>SUMIF([1]Orig!$S$3:$S$87031,$B105,[1]Orig!AO$3:AO$87031)</f>
        <v>21</v>
      </c>
      <c r="H105" s="4">
        <f t="shared" si="16"/>
        <v>-0.29911052671316807</v>
      </c>
      <c r="I105">
        <f t="shared" si="17"/>
        <v>-0.26528313962882549</v>
      </c>
      <c r="J105">
        <f t="shared" si="18"/>
        <v>-0.25476471639405879</v>
      </c>
      <c r="K105">
        <f t="shared" si="19"/>
        <v>-0.2794629817907886</v>
      </c>
      <c r="L105">
        <f t="shared" si="20"/>
        <v>-0.29291778746588365</v>
      </c>
      <c r="M105" s="4">
        <f t="shared" si="22"/>
        <v>100.51940765328814</v>
      </c>
      <c r="N105">
        <f t="shared" si="23"/>
        <v>0.82226691799805463</v>
      </c>
      <c r="O105" s="5">
        <f t="shared" si="24"/>
        <v>0.11507722365608357</v>
      </c>
      <c r="P105">
        <f t="shared" si="25"/>
        <v>0.11507722365608357</v>
      </c>
      <c r="Q105">
        <f t="shared" si="26"/>
        <v>3</v>
      </c>
      <c r="R105" t="str">
        <f t="shared" si="27"/>
        <v>ORANGEVILLE</v>
      </c>
      <c r="S105" t="str">
        <f t="shared" si="21"/>
        <v>EVERGREEN LAWN</v>
      </c>
    </row>
    <row r="106" spans="1:19" x14ac:dyDescent="0.35">
      <c r="A106">
        <v>96</v>
      </c>
      <c r="B106" t="s">
        <v>124</v>
      </c>
      <c r="C106">
        <f>SUMIF([1]Orig!$S$3:$S$87031,$B106,[1]Orig!AK$3:AK$87031)</f>
        <v>14</v>
      </c>
      <c r="D106">
        <f>SUMIF([1]Orig!$S$3:$S$87031,$B106,[1]Orig!AL$3:AL$87031)</f>
        <v>19</v>
      </c>
      <c r="E106">
        <f>SUMIF([1]Orig!$S$3:$S$87031,$B106,[1]Orig!AM$3:AM$87031)</f>
        <v>19</v>
      </c>
      <c r="F106">
        <f>SUMIF([1]Orig!$S$3:$S$87031,$B106,[1]Orig!AN$3:AN$87031)</f>
        <v>18</v>
      </c>
      <c r="G106">
        <f>SUMIF([1]Orig!$S$3:$S$87031,$B106,[1]Orig!AO$3:AO$87031)</f>
        <v>12</v>
      </c>
      <c r="H106" s="4">
        <f t="shared" si="16"/>
        <v>-0.35983771373656087</v>
      </c>
      <c r="I106">
        <f t="shared" si="17"/>
        <v>-0.31998182652879653</v>
      </c>
      <c r="J106">
        <f t="shared" si="18"/>
        <v>-0.31756613861813593</v>
      </c>
      <c r="K106">
        <f t="shared" si="19"/>
        <v>-0.32091628746944606</v>
      </c>
      <c r="L106">
        <f t="shared" si="20"/>
        <v>-0.35278361160733779</v>
      </c>
      <c r="M106" s="4">
        <f t="shared" si="22"/>
        <v>103.04123380406534</v>
      </c>
      <c r="N106">
        <f t="shared" si="23"/>
        <v>1.0631110715268948</v>
      </c>
      <c r="O106" s="5">
        <f t="shared" si="24"/>
        <v>4.6713019281304405E-2</v>
      </c>
      <c r="P106">
        <f t="shared" si="25"/>
        <v>4.6713019281304405E-2</v>
      </c>
      <c r="Q106">
        <f t="shared" si="26"/>
        <v>3</v>
      </c>
      <c r="R106" t="str">
        <f t="shared" si="27"/>
        <v>ORANGEVILLE</v>
      </c>
      <c r="S106" t="str">
        <f t="shared" si="21"/>
        <v>HIGHLANDTOWN</v>
      </c>
    </row>
    <row r="107" spans="1:19" x14ac:dyDescent="0.35">
      <c r="A107">
        <v>97</v>
      </c>
      <c r="B107" t="s">
        <v>125</v>
      </c>
      <c r="C107">
        <f>SUMIF([1]Orig!$S$3:$S$87031,$B107,[1]Orig!AK$3:AK$87031)</f>
        <v>29</v>
      </c>
      <c r="D107">
        <f>SUMIF([1]Orig!$S$3:$S$87031,$B107,[1]Orig!AL$3:AL$87031)</f>
        <v>45</v>
      </c>
      <c r="E107">
        <f>SUMIF([1]Orig!$S$3:$S$87031,$B107,[1]Orig!AM$3:AM$87031)</f>
        <v>50</v>
      </c>
      <c r="F107">
        <f>SUMIF([1]Orig!$S$3:$S$87031,$B107,[1]Orig!AN$3:AN$87031)</f>
        <v>35</v>
      </c>
      <c r="G107">
        <f>SUMIF([1]Orig!$S$3:$S$87031,$B107,[1]Orig!AO$3:AO$87031)</f>
        <v>46</v>
      </c>
      <c r="H107" s="4">
        <f t="shared" si="16"/>
        <v>-0.25862573536423955</v>
      </c>
      <c r="I107">
        <f t="shared" si="17"/>
        <v>-0.1422110941038906</v>
      </c>
      <c r="J107">
        <f t="shared" si="18"/>
        <v>-0.10125012873520343</v>
      </c>
      <c r="K107">
        <f t="shared" si="19"/>
        <v>-0.20346525471324989</v>
      </c>
      <c r="L107">
        <f t="shared" si="20"/>
        <v>-0.12662383151739978</v>
      </c>
      <c r="M107" s="4">
        <f t="shared" si="22"/>
        <v>95.609565621723434</v>
      </c>
      <c r="N107">
        <f t="shared" si="23"/>
        <v>0.46149048451363528</v>
      </c>
      <c r="O107" s="5">
        <f t="shared" si="24"/>
        <v>0.35996636698363565</v>
      </c>
      <c r="P107">
        <f t="shared" si="25"/>
        <v>0.35996636698363565</v>
      </c>
      <c r="Q107">
        <f t="shared" si="26"/>
        <v>3</v>
      </c>
      <c r="R107" t="str">
        <f t="shared" si="27"/>
        <v>ORANGEVILLE</v>
      </c>
      <c r="S107" t="str">
        <f t="shared" si="21"/>
        <v>CANTON</v>
      </c>
    </row>
    <row r="108" spans="1:19" x14ac:dyDescent="0.35">
      <c r="A108">
        <v>98</v>
      </c>
      <c r="B108" t="s">
        <v>126</v>
      </c>
      <c r="C108">
        <f>SUMIF([1]Orig!$S$3:$S$87031,$B108,[1]Orig!AK$3:AK$87031)</f>
        <v>17</v>
      </c>
      <c r="D108">
        <f>SUMIF([1]Orig!$S$3:$S$87031,$B108,[1]Orig!AL$3:AL$87031)</f>
        <v>11</v>
      </c>
      <c r="E108">
        <f>SUMIF([1]Orig!$S$3:$S$87031,$B108,[1]Orig!AM$3:AM$87031)</f>
        <v>12</v>
      </c>
      <c r="F108">
        <f>SUMIF([1]Orig!$S$3:$S$87031,$B108,[1]Orig!AN$3:AN$87031)</f>
        <v>6</v>
      </c>
      <c r="G108">
        <f>SUMIF([1]Orig!$S$3:$S$87031,$B108,[1]Orig!AO$3:AO$87031)</f>
        <v>8</v>
      </c>
      <c r="H108" s="4">
        <f t="shared" si="16"/>
        <v>-0.33959531806209658</v>
      </c>
      <c r="I108">
        <f t="shared" si="17"/>
        <v>-0.37468051342876763</v>
      </c>
      <c r="J108">
        <f t="shared" si="18"/>
        <v>-0.36641168923686263</v>
      </c>
      <c r="K108">
        <f t="shared" si="19"/>
        <v>-0.40382289882676103</v>
      </c>
      <c r="L108">
        <f t="shared" si="20"/>
        <v>-0.37939064455909521</v>
      </c>
      <c r="M108" s="4">
        <f t="shared" si="22"/>
        <v>104.80284285753535</v>
      </c>
      <c r="N108">
        <f t="shared" si="23"/>
        <v>1.2458881858633621</v>
      </c>
      <c r="O108" s="5">
        <f t="shared" si="24"/>
        <v>1.8807095492938797E-2</v>
      </c>
      <c r="P108">
        <f t="shared" si="25"/>
        <v>1.8807095492938797E-2</v>
      </c>
      <c r="Q108">
        <f t="shared" si="26"/>
        <v>3</v>
      </c>
      <c r="R108" t="str">
        <f t="shared" si="27"/>
        <v>ORANGEVILLE</v>
      </c>
      <c r="S108" t="str">
        <f t="shared" si="21"/>
        <v>LAURAVILLE</v>
      </c>
    </row>
    <row r="109" spans="1:19" x14ac:dyDescent="0.35">
      <c r="A109">
        <v>99</v>
      </c>
      <c r="B109" t="s">
        <v>127</v>
      </c>
      <c r="C109">
        <f>SUMIF([1]Orig!$S$3:$S$87031,$B109,[1]Orig!AK$3:AK$87031)</f>
        <v>31</v>
      </c>
      <c r="D109">
        <f>SUMIF([1]Orig!$S$3:$S$87031,$B109,[1]Orig!AL$3:AL$87031)</f>
        <v>32</v>
      </c>
      <c r="E109">
        <f>SUMIF([1]Orig!$S$3:$S$87031,$B109,[1]Orig!AM$3:AM$87031)</f>
        <v>32</v>
      </c>
      <c r="F109">
        <f>SUMIF([1]Orig!$S$3:$S$87031,$B109,[1]Orig!AN$3:AN$87031)</f>
        <v>34</v>
      </c>
      <c r="G109">
        <f>SUMIF([1]Orig!$S$3:$S$87031,$B109,[1]Orig!AO$3:AO$87031)</f>
        <v>39</v>
      </c>
      <c r="H109" s="4">
        <f t="shared" si="16"/>
        <v>-0.24513080491459668</v>
      </c>
      <c r="I109">
        <f t="shared" si="17"/>
        <v>-0.23109646031634357</v>
      </c>
      <c r="J109">
        <f t="shared" si="18"/>
        <v>-0.22685297318335779</v>
      </c>
      <c r="K109">
        <f t="shared" si="19"/>
        <v>-0.21037413899302615</v>
      </c>
      <c r="L109">
        <f t="shared" si="20"/>
        <v>-0.17318613918297524</v>
      </c>
      <c r="M109" s="4">
        <f t="shared" si="22"/>
        <v>97.8556826769655</v>
      </c>
      <c r="N109">
        <f t="shared" si="23"/>
        <v>0.59955791148561599</v>
      </c>
      <c r="O109" s="5">
        <f t="shared" si="24"/>
        <v>0.22527637881796406</v>
      </c>
      <c r="P109">
        <f t="shared" si="25"/>
        <v>0.22527637881796406</v>
      </c>
      <c r="Q109">
        <f t="shared" si="26"/>
        <v>3</v>
      </c>
      <c r="R109" t="str">
        <f t="shared" si="27"/>
        <v>ORANGEVILLE</v>
      </c>
      <c r="S109" t="str">
        <f t="shared" si="21"/>
        <v>MADISON PARK</v>
      </c>
    </row>
    <row r="110" spans="1:19" x14ac:dyDescent="0.35">
      <c r="A110">
        <v>100</v>
      </c>
      <c r="B110" t="s">
        <v>128</v>
      </c>
      <c r="C110">
        <f>SUMIF([1]Orig!$S$3:$S$87031,$B110,[1]Orig!AK$3:AK$87031)</f>
        <v>75</v>
      </c>
      <c r="D110">
        <f>SUMIF([1]Orig!$S$3:$S$87031,$B110,[1]Orig!AL$3:AL$87031)</f>
        <v>94</v>
      </c>
      <c r="E110">
        <f>SUMIF([1]Orig!$S$3:$S$87031,$B110,[1]Orig!AM$3:AM$87031)</f>
        <v>104</v>
      </c>
      <c r="F110">
        <f>SUMIF([1]Orig!$S$3:$S$87031,$B110,[1]Orig!AN$3:AN$87031)</f>
        <v>125</v>
      </c>
      <c r="G110">
        <f>SUMIF([1]Orig!$S$3:$S$87031,$B110,[1]Orig!AO$3:AO$87031)</f>
        <v>140</v>
      </c>
      <c r="H110" s="4">
        <f t="shared" si="16"/>
        <v>5.1757664977545893E-2</v>
      </c>
      <c r="I110">
        <f t="shared" si="17"/>
        <v>0.19281836315843218</v>
      </c>
      <c r="J110">
        <f t="shared" si="18"/>
        <v>0.27555840460925962</v>
      </c>
      <c r="K110">
        <f t="shared" si="19"/>
        <v>0.41833433046661228</v>
      </c>
      <c r="L110">
        <f t="shared" si="20"/>
        <v>0.4986414428488995</v>
      </c>
      <c r="M110" s="4">
        <f t="shared" si="22"/>
        <v>77.082803283632146</v>
      </c>
      <c r="N110">
        <f t="shared" si="23"/>
        <v>0.28954327968140875</v>
      </c>
      <c r="O110" s="5">
        <f t="shared" si="24"/>
        <v>2.6828076531320995</v>
      </c>
      <c r="P110">
        <f t="shared" si="25"/>
        <v>0.28954327968140875</v>
      </c>
      <c r="Q110">
        <f t="shared" si="26"/>
        <v>2</v>
      </c>
      <c r="R110" t="str">
        <f t="shared" si="27"/>
        <v>BETTER WAVERLY</v>
      </c>
      <c r="S110" t="str">
        <f t="shared" si="21"/>
        <v>GREENMOUNT WEST</v>
      </c>
    </row>
    <row r="111" spans="1:19" x14ac:dyDescent="0.35">
      <c r="A111">
        <v>101</v>
      </c>
      <c r="B111" t="s">
        <v>129</v>
      </c>
      <c r="C111">
        <f>SUMIF([1]Orig!$S$3:$S$87031,$B111,[1]Orig!AK$3:AK$87031)</f>
        <v>20</v>
      </c>
      <c r="D111">
        <f>SUMIF([1]Orig!$S$3:$S$87031,$B111,[1]Orig!AL$3:AL$87031)</f>
        <v>21</v>
      </c>
      <c r="E111">
        <f>SUMIF([1]Orig!$S$3:$S$87031,$B111,[1]Orig!AM$3:AM$87031)</f>
        <v>15</v>
      </c>
      <c r="F111">
        <f>SUMIF([1]Orig!$S$3:$S$87031,$B111,[1]Orig!AN$3:AN$87031)</f>
        <v>13</v>
      </c>
      <c r="G111">
        <f>SUMIF([1]Orig!$S$3:$S$87031,$B111,[1]Orig!AO$3:AO$87031)</f>
        <v>14</v>
      </c>
      <c r="H111" s="4">
        <f t="shared" si="16"/>
        <v>-0.31935292238763235</v>
      </c>
      <c r="I111">
        <f t="shared" si="17"/>
        <v>-0.30630715480380377</v>
      </c>
      <c r="J111">
        <f t="shared" si="18"/>
        <v>-0.34547788182883693</v>
      </c>
      <c r="K111">
        <f t="shared" si="19"/>
        <v>-0.35546070886832731</v>
      </c>
      <c r="L111">
        <f t="shared" si="20"/>
        <v>-0.3394800951314591</v>
      </c>
      <c r="M111" s="4">
        <f t="shared" si="22"/>
        <v>103.00189988139286</v>
      </c>
      <c r="N111">
        <f t="shared" si="23"/>
        <v>1.0570429949139291</v>
      </c>
      <c r="O111" s="5">
        <f t="shared" si="24"/>
        <v>4.767795772597655E-2</v>
      </c>
      <c r="P111">
        <f t="shared" si="25"/>
        <v>4.767795772597655E-2</v>
      </c>
      <c r="Q111">
        <f t="shared" si="26"/>
        <v>3</v>
      </c>
      <c r="R111" t="str">
        <f t="shared" si="27"/>
        <v>ORANGEVILLE</v>
      </c>
      <c r="S111" t="str">
        <f t="shared" si="21"/>
        <v>WINDSOR HILLS</v>
      </c>
    </row>
    <row r="112" spans="1:19" x14ac:dyDescent="0.35">
      <c r="A112">
        <v>102</v>
      </c>
      <c r="B112" t="s">
        <v>130</v>
      </c>
      <c r="C112">
        <f>SUMIF([1]Orig!$S$3:$S$87031,$B112,[1]Orig!AK$3:AK$87031)</f>
        <v>16</v>
      </c>
      <c r="D112">
        <f>SUMIF([1]Orig!$S$3:$S$87031,$B112,[1]Orig!AL$3:AL$87031)</f>
        <v>14</v>
      </c>
      <c r="E112">
        <f>SUMIF([1]Orig!$S$3:$S$87031,$B112,[1]Orig!AM$3:AM$87031)</f>
        <v>18</v>
      </c>
      <c r="F112">
        <f>SUMIF([1]Orig!$S$3:$S$87031,$B112,[1]Orig!AN$3:AN$87031)</f>
        <v>20</v>
      </c>
      <c r="G112">
        <f>SUMIF([1]Orig!$S$3:$S$87031,$B112,[1]Orig!AO$3:AO$87031)</f>
        <v>20</v>
      </c>
      <c r="H112" s="4">
        <f t="shared" si="16"/>
        <v>-0.34634278328691803</v>
      </c>
      <c r="I112">
        <f t="shared" si="17"/>
        <v>-0.35416850584127846</v>
      </c>
      <c r="J112">
        <f t="shared" si="18"/>
        <v>-0.32454407442081118</v>
      </c>
      <c r="K112">
        <f t="shared" si="19"/>
        <v>-0.30709851890989359</v>
      </c>
      <c r="L112">
        <f t="shared" si="20"/>
        <v>-0.29956954570382299</v>
      </c>
      <c r="M112" s="4">
        <f t="shared" si="22"/>
        <v>102.7225337741484</v>
      </c>
      <c r="N112">
        <f t="shared" si="23"/>
        <v>1.0294813376751106</v>
      </c>
      <c r="O112" s="5">
        <f t="shared" si="24"/>
        <v>5.3946388302556485E-2</v>
      </c>
      <c r="P112">
        <f t="shared" si="25"/>
        <v>5.3946388302556485E-2</v>
      </c>
      <c r="Q112">
        <f t="shared" si="26"/>
        <v>3</v>
      </c>
      <c r="R112" t="str">
        <f t="shared" si="27"/>
        <v>ORANGEVILLE</v>
      </c>
      <c r="S112" t="str">
        <f t="shared" si="21"/>
        <v>CALLAWAY-GARRISON</v>
      </c>
    </row>
    <row r="113" spans="1:19" x14ac:dyDescent="0.35">
      <c r="A113">
        <v>103</v>
      </c>
      <c r="B113" t="s">
        <v>131</v>
      </c>
      <c r="C113">
        <f>SUMIF([1]Orig!$S$3:$S$87031,$B113,[1]Orig!AK$3:AK$87031)</f>
        <v>21</v>
      </c>
      <c r="D113">
        <f>SUMIF([1]Orig!$S$3:$S$87031,$B113,[1]Orig!AL$3:AL$87031)</f>
        <v>18</v>
      </c>
      <c r="E113">
        <f>SUMIF([1]Orig!$S$3:$S$87031,$B113,[1]Orig!AM$3:AM$87031)</f>
        <v>15</v>
      </c>
      <c r="F113">
        <f>SUMIF([1]Orig!$S$3:$S$87031,$B113,[1]Orig!AN$3:AN$87031)</f>
        <v>11</v>
      </c>
      <c r="G113">
        <f>SUMIF([1]Orig!$S$3:$S$87031,$B113,[1]Orig!AO$3:AO$87031)</f>
        <v>12</v>
      </c>
      <c r="H113" s="4">
        <f t="shared" si="16"/>
        <v>-0.31260545716281091</v>
      </c>
      <c r="I113">
        <f t="shared" si="17"/>
        <v>-0.32681916239129294</v>
      </c>
      <c r="J113">
        <f t="shared" si="18"/>
        <v>-0.34547788182883693</v>
      </c>
      <c r="K113">
        <f t="shared" si="19"/>
        <v>-0.36927847742787978</v>
      </c>
      <c r="L113">
        <f t="shared" si="20"/>
        <v>-0.35278361160733779</v>
      </c>
      <c r="M113" s="4">
        <f t="shared" si="22"/>
        <v>103.36877109744935</v>
      </c>
      <c r="N113">
        <f t="shared" si="23"/>
        <v>1.0939766851450157</v>
      </c>
      <c r="O113" s="5">
        <f t="shared" si="24"/>
        <v>4.0978085153069374E-2</v>
      </c>
      <c r="P113">
        <f t="shared" si="25"/>
        <v>4.0978085153069374E-2</v>
      </c>
      <c r="Q113">
        <f t="shared" si="26"/>
        <v>3</v>
      </c>
      <c r="R113" t="str">
        <f t="shared" si="27"/>
        <v>ORANGEVILLE</v>
      </c>
      <c r="S113" t="str">
        <f t="shared" si="21"/>
        <v>WEST FOREST PARK</v>
      </c>
    </row>
    <row r="114" spans="1:19" x14ac:dyDescent="0.35">
      <c r="A114">
        <v>104</v>
      </c>
      <c r="B114" t="s">
        <v>132</v>
      </c>
      <c r="C114">
        <f>SUMIF([1]Orig!$S$3:$S$87031,$B114,[1]Orig!AK$3:AK$87031)</f>
        <v>26</v>
      </c>
      <c r="D114">
        <f>SUMIF([1]Orig!$S$3:$S$87031,$B114,[1]Orig!AL$3:AL$87031)</f>
        <v>28</v>
      </c>
      <c r="E114">
        <f>SUMIF([1]Orig!$S$3:$S$87031,$B114,[1]Orig!AM$3:AM$87031)</f>
        <v>43</v>
      </c>
      <c r="F114">
        <f>SUMIF([1]Orig!$S$3:$S$87031,$B114,[1]Orig!AN$3:AN$87031)</f>
        <v>39</v>
      </c>
      <c r="G114">
        <f>SUMIF([1]Orig!$S$3:$S$87031,$B114,[1]Orig!AO$3:AO$87031)</f>
        <v>38</v>
      </c>
      <c r="H114" s="4">
        <f t="shared" si="16"/>
        <v>-0.27886813103870378</v>
      </c>
      <c r="I114">
        <f t="shared" si="17"/>
        <v>-0.25844580376632909</v>
      </c>
      <c r="J114">
        <f t="shared" si="18"/>
        <v>-0.15009567935393014</v>
      </c>
      <c r="K114">
        <f t="shared" si="19"/>
        <v>-0.1758297175941449</v>
      </c>
      <c r="L114">
        <f t="shared" si="20"/>
        <v>-0.17983789742091461</v>
      </c>
      <c r="M114" s="4">
        <f t="shared" si="22"/>
        <v>97.467030597657072</v>
      </c>
      <c r="N114">
        <f t="shared" si="23"/>
        <v>0.5826311309618365</v>
      </c>
      <c r="O114" s="5">
        <f t="shared" si="24"/>
        <v>0.25435747566461636</v>
      </c>
      <c r="P114">
        <f t="shared" si="25"/>
        <v>0.25435747566461636</v>
      </c>
      <c r="Q114">
        <f t="shared" si="26"/>
        <v>3</v>
      </c>
      <c r="R114" t="str">
        <f t="shared" si="27"/>
        <v>ORANGEVILLE</v>
      </c>
      <c r="S114" t="str">
        <f t="shared" si="21"/>
        <v>REMINGTON</v>
      </c>
    </row>
    <row r="115" spans="1:19" x14ac:dyDescent="0.35">
      <c r="A115">
        <v>105</v>
      </c>
      <c r="B115" t="s">
        <v>133</v>
      </c>
      <c r="C115">
        <f>SUMIF([1]Orig!$S$3:$S$87031,$B115,[1]Orig!AK$3:AK$87031)</f>
        <v>21</v>
      </c>
      <c r="D115">
        <f>SUMIF([1]Orig!$S$3:$S$87031,$B115,[1]Orig!AL$3:AL$87031)</f>
        <v>33</v>
      </c>
      <c r="E115">
        <f>SUMIF([1]Orig!$S$3:$S$87031,$B115,[1]Orig!AM$3:AM$87031)</f>
        <v>25</v>
      </c>
      <c r="F115">
        <f>SUMIF([1]Orig!$S$3:$S$87031,$B115,[1]Orig!AN$3:AN$87031)</f>
        <v>26</v>
      </c>
      <c r="G115">
        <f>SUMIF([1]Orig!$S$3:$S$87031,$B115,[1]Orig!AO$3:AO$87031)</f>
        <v>18</v>
      </c>
      <c r="H115" s="4">
        <f t="shared" si="16"/>
        <v>-0.31260545716281091</v>
      </c>
      <c r="I115">
        <f t="shared" si="17"/>
        <v>-0.22425912445384719</v>
      </c>
      <c r="J115">
        <f t="shared" si="18"/>
        <v>-0.27569852380208448</v>
      </c>
      <c r="K115">
        <f t="shared" si="19"/>
        <v>-0.26564521323123613</v>
      </c>
      <c r="L115">
        <f t="shared" si="20"/>
        <v>-0.31287306217970168</v>
      </c>
      <c r="M115" s="4">
        <f t="shared" si="22"/>
        <v>100.5075975152044</v>
      </c>
      <c r="N115">
        <f t="shared" si="23"/>
        <v>0.82479590343851472</v>
      </c>
      <c r="O115" s="5">
        <f t="shared" si="24"/>
        <v>0.11916079660242068</v>
      </c>
      <c r="P115">
        <f t="shared" si="25"/>
        <v>0.11916079660242068</v>
      </c>
      <c r="Q115">
        <f t="shared" si="26"/>
        <v>3</v>
      </c>
      <c r="R115" t="str">
        <f t="shared" si="27"/>
        <v>ORANGEVILLE</v>
      </c>
      <c r="S115" t="str">
        <f t="shared" si="21"/>
        <v>UPPER FELLS POINT</v>
      </c>
    </row>
    <row r="116" spans="1:19" x14ac:dyDescent="0.35">
      <c r="A116">
        <v>106</v>
      </c>
      <c r="B116" t="s">
        <v>134</v>
      </c>
      <c r="C116">
        <f>SUMIF([1]Orig!$S$3:$S$87031,$B116,[1]Orig!AK$3:AK$87031)</f>
        <v>18</v>
      </c>
      <c r="D116">
        <f>SUMIF([1]Orig!$S$3:$S$87031,$B116,[1]Orig!AL$3:AL$87031)</f>
        <v>17</v>
      </c>
      <c r="E116">
        <f>SUMIF([1]Orig!$S$3:$S$87031,$B116,[1]Orig!AM$3:AM$87031)</f>
        <v>13</v>
      </c>
      <c r="F116">
        <f>SUMIF([1]Orig!$S$3:$S$87031,$B116,[1]Orig!AN$3:AN$87031)</f>
        <v>11</v>
      </c>
      <c r="G116">
        <f>SUMIF([1]Orig!$S$3:$S$87031,$B116,[1]Orig!AO$3:AO$87031)</f>
        <v>8</v>
      </c>
      <c r="H116" s="4">
        <f t="shared" si="16"/>
        <v>-0.33284785283727519</v>
      </c>
      <c r="I116">
        <f t="shared" si="17"/>
        <v>-0.33365649825378929</v>
      </c>
      <c r="J116">
        <f t="shared" si="18"/>
        <v>-0.35943375343418738</v>
      </c>
      <c r="K116">
        <f t="shared" si="19"/>
        <v>-0.36927847742787978</v>
      </c>
      <c r="L116">
        <f t="shared" si="20"/>
        <v>-0.37939064455909521</v>
      </c>
      <c r="M116" s="4">
        <f t="shared" si="22"/>
        <v>103.9768460091324</v>
      </c>
      <c r="N116">
        <f t="shared" si="23"/>
        <v>1.1568299722892961</v>
      </c>
      <c r="O116" s="5">
        <f t="shared" si="24"/>
        <v>2.9946126017647363E-2</v>
      </c>
      <c r="P116">
        <f t="shared" si="25"/>
        <v>2.9946126017647363E-2</v>
      </c>
      <c r="Q116">
        <f t="shared" si="26"/>
        <v>3</v>
      </c>
      <c r="R116" t="str">
        <f t="shared" si="27"/>
        <v>ORANGEVILLE</v>
      </c>
      <c r="S116" t="str">
        <f t="shared" si="21"/>
        <v>WASHINGTON HILL</v>
      </c>
    </row>
    <row r="117" spans="1:19" x14ac:dyDescent="0.35">
      <c r="A117">
        <v>107</v>
      </c>
      <c r="B117" t="s">
        <v>135</v>
      </c>
      <c r="C117">
        <f>SUMIF([1]Orig!$S$3:$S$87031,$B117,[1]Orig!AK$3:AK$87031)</f>
        <v>21</v>
      </c>
      <c r="D117">
        <f>SUMIF([1]Orig!$S$3:$S$87031,$B117,[1]Orig!AL$3:AL$87031)</f>
        <v>28</v>
      </c>
      <c r="E117">
        <f>SUMIF([1]Orig!$S$3:$S$87031,$B117,[1]Orig!AM$3:AM$87031)</f>
        <v>34</v>
      </c>
      <c r="F117">
        <f>SUMIF([1]Orig!$S$3:$S$87031,$B117,[1]Orig!AN$3:AN$87031)</f>
        <v>30</v>
      </c>
      <c r="G117">
        <f>SUMIF([1]Orig!$S$3:$S$87031,$B117,[1]Orig!AO$3:AO$87031)</f>
        <v>31</v>
      </c>
      <c r="H117" s="4">
        <f t="shared" si="16"/>
        <v>-0.31260545716281091</v>
      </c>
      <c r="I117">
        <f t="shared" si="17"/>
        <v>-0.25844580376632909</v>
      </c>
      <c r="J117">
        <f t="shared" si="18"/>
        <v>-0.21289710157800731</v>
      </c>
      <c r="K117">
        <f t="shared" si="19"/>
        <v>-0.23800967611213111</v>
      </c>
      <c r="L117">
        <f t="shared" si="20"/>
        <v>-0.22640020508649009</v>
      </c>
      <c r="M117" s="4">
        <f t="shared" si="22"/>
        <v>99.273147839070091</v>
      </c>
      <c r="N117">
        <f t="shared" si="23"/>
        <v>0.72138456560352182</v>
      </c>
      <c r="O117" s="5">
        <f t="shared" si="24"/>
        <v>0.16583749390568303</v>
      </c>
      <c r="P117">
        <f t="shared" si="25"/>
        <v>0.16583749390568303</v>
      </c>
      <c r="Q117">
        <f t="shared" si="26"/>
        <v>3</v>
      </c>
      <c r="R117" t="str">
        <f t="shared" si="27"/>
        <v>ORANGEVILLE</v>
      </c>
      <c r="S117" t="str">
        <f t="shared" si="21"/>
        <v>FELLS POINT</v>
      </c>
    </row>
    <row r="118" spans="1:19" x14ac:dyDescent="0.35">
      <c r="A118">
        <v>108</v>
      </c>
      <c r="B118" t="s">
        <v>136</v>
      </c>
      <c r="C118">
        <f>SUMIF([1]Orig!$S$3:$S$87031,$B118,[1]Orig!AK$3:AK$87031)</f>
        <v>21</v>
      </c>
      <c r="D118">
        <f>SUMIF([1]Orig!$S$3:$S$87031,$B118,[1]Orig!AL$3:AL$87031)</f>
        <v>17</v>
      </c>
      <c r="E118">
        <f>SUMIF([1]Orig!$S$3:$S$87031,$B118,[1]Orig!AM$3:AM$87031)</f>
        <v>13</v>
      </c>
      <c r="F118">
        <f>SUMIF([1]Orig!$S$3:$S$87031,$B118,[1]Orig!AN$3:AN$87031)</f>
        <v>14</v>
      </c>
      <c r="G118">
        <f>SUMIF([1]Orig!$S$3:$S$87031,$B118,[1]Orig!AO$3:AO$87031)</f>
        <v>12</v>
      </c>
      <c r="H118" s="4">
        <f t="shared" si="16"/>
        <v>-0.31260545716281091</v>
      </c>
      <c r="I118">
        <f t="shared" si="17"/>
        <v>-0.33365649825378929</v>
      </c>
      <c r="J118">
        <f t="shared" si="18"/>
        <v>-0.35943375343418738</v>
      </c>
      <c r="K118">
        <f t="shared" si="19"/>
        <v>-0.34855182458855105</v>
      </c>
      <c r="L118">
        <f t="shared" si="20"/>
        <v>-0.35278361160733779</v>
      </c>
      <c r="M118" s="4">
        <f t="shared" si="22"/>
        <v>103.37440737372253</v>
      </c>
      <c r="N118">
        <f t="shared" si="23"/>
        <v>1.0919052918185788</v>
      </c>
      <c r="O118" s="5">
        <f t="shared" si="24"/>
        <v>4.0005926110194601E-2</v>
      </c>
      <c r="P118">
        <f t="shared" si="25"/>
        <v>4.0005926110194601E-2</v>
      </c>
      <c r="Q118">
        <f t="shared" si="26"/>
        <v>3</v>
      </c>
      <c r="R118" t="str">
        <f t="shared" si="27"/>
        <v>ORANGEVILLE</v>
      </c>
      <c r="S118" t="str">
        <f t="shared" si="21"/>
        <v>DOLFIELD</v>
      </c>
    </row>
    <row r="119" spans="1:19" x14ac:dyDescent="0.35">
      <c r="A119">
        <v>109</v>
      </c>
      <c r="B119" t="s">
        <v>137</v>
      </c>
      <c r="C119">
        <f>SUMIF([1]Orig!$S$3:$S$87031,$B119,[1]Orig!AK$3:AK$87031)</f>
        <v>15</v>
      </c>
      <c r="D119">
        <f>SUMIF([1]Orig!$S$3:$S$87031,$B119,[1]Orig!AL$3:AL$87031)</f>
        <v>12</v>
      </c>
      <c r="E119">
        <f>SUMIF([1]Orig!$S$3:$S$87031,$B119,[1]Orig!AM$3:AM$87031)</f>
        <v>14</v>
      </c>
      <c r="F119">
        <f>SUMIF([1]Orig!$S$3:$S$87031,$B119,[1]Orig!AN$3:AN$87031)</f>
        <v>12</v>
      </c>
      <c r="G119">
        <f>SUMIF([1]Orig!$S$3:$S$87031,$B119,[1]Orig!AO$3:AO$87031)</f>
        <v>12</v>
      </c>
      <c r="H119" s="4">
        <f t="shared" si="16"/>
        <v>-0.35309024851173942</v>
      </c>
      <c r="I119">
        <f t="shared" si="17"/>
        <v>-0.36784317756627122</v>
      </c>
      <c r="J119">
        <f t="shared" si="18"/>
        <v>-0.35245581763151212</v>
      </c>
      <c r="K119">
        <f t="shared" si="19"/>
        <v>-0.36236959314810357</v>
      </c>
      <c r="L119">
        <f t="shared" si="20"/>
        <v>-0.35278361160733779</v>
      </c>
      <c r="M119" s="4">
        <f t="shared" si="22"/>
        <v>104.12528115260191</v>
      </c>
      <c r="N119">
        <f t="shared" si="23"/>
        <v>1.1718195483300293</v>
      </c>
      <c r="O119" s="5">
        <f t="shared" si="24"/>
        <v>2.5645280108126937E-2</v>
      </c>
      <c r="P119">
        <f t="shared" si="25"/>
        <v>2.5645280108126937E-2</v>
      </c>
      <c r="Q119">
        <f t="shared" si="26"/>
        <v>3</v>
      </c>
      <c r="R119" t="str">
        <f t="shared" si="27"/>
        <v>ORANGEVILLE</v>
      </c>
      <c r="S119" t="str">
        <f t="shared" si="21"/>
        <v>PANWAY/BRADDISH AVENUE</v>
      </c>
    </row>
    <row r="120" spans="1:19" x14ac:dyDescent="0.35">
      <c r="A120">
        <v>110</v>
      </c>
      <c r="B120" t="s">
        <v>138</v>
      </c>
      <c r="C120">
        <f>SUMIF([1]Orig!$S$3:$S$87031,$B120,[1]Orig!AK$3:AK$87031)</f>
        <v>25</v>
      </c>
      <c r="D120">
        <f>SUMIF([1]Orig!$S$3:$S$87031,$B120,[1]Orig!AL$3:AL$87031)</f>
        <v>19</v>
      </c>
      <c r="E120">
        <f>SUMIF([1]Orig!$S$3:$S$87031,$B120,[1]Orig!AM$3:AM$87031)</f>
        <v>14</v>
      </c>
      <c r="F120">
        <f>SUMIF([1]Orig!$S$3:$S$87031,$B120,[1]Orig!AN$3:AN$87031)</f>
        <v>12</v>
      </c>
      <c r="G120">
        <f>SUMIF([1]Orig!$S$3:$S$87031,$B120,[1]Orig!AO$3:AO$87031)</f>
        <v>6</v>
      </c>
      <c r="H120" s="4">
        <f t="shared" si="16"/>
        <v>-0.28561559626352523</v>
      </c>
      <c r="I120">
        <f t="shared" si="17"/>
        <v>-0.31998182652879653</v>
      </c>
      <c r="J120">
        <f t="shared" si="18"/>
        <v>-0.35245581763151212</v>
      </c>
      <c r="K120">
        <f t="shared" si="19"/>
        <v>-0.36236959314810357</v>
      </c>
      <c r="L120">
        <f t="shared" si="20"/>
        <v>-0.39269416103497395</v>
      </c>
      <c r="M120" s="4">
        <f t="shared" si="22"/>
        <v>103.40383484518138</v>
      </c>
      <c r="N120">
        <f t="shared" si="23"/>
        <v>1.0987164522832742</v>
      </c>
      <c r="O120" s="5">
        <f t="shared" si="24"/>
        <v>4.5589346408384065E-2</v>
      </c>
      <c r="P120">
        <f t="shared" si="25"/>
        <v>4.5589346408384065E-2</v>
      </c>
      <c r="Q120">
        <f t="shared" si="26"/>
        <v>3</v>
      </c>
      <c r="R120" t="str">
        <f t="shared" si="27"/>
        <v>ORANGEVILLE</v>
      </c>
      <c r="S120" t="str">
        <f t="shared" si="21"/>
        <v>MID-GOVANS</v>
      </c>
    </row>
    <row r="121" spans="1:19" x14ac:dyDescent="0.35">
      <c r="A121">
        <v>111</v>
      </c>
      <c r="B121" t="s">
        <v>139</v>
      </c>
      <c r="C121">
        <f>SUMIF([1]Orig!$S$3:$S$87031,$B121,[1]Orig!AK$3:AK$87031)</f>
        <v>27</v>
      </c>
      <c r="D121">
        <f>SUMIF([1]Orig!$S$3:$S$87031,$B121,[1]Orig!AL$3:AL$87031)</f>
        <v>24</v>
      </c>
      <c r="E121">
        <f>SUMIF([1]Orig!$S$3:$S$87031,$B121,[1]Orig!AM$3:AM$87031)</f>
        <v>22</v>
      </c>
      <c r="F121">
        <f>SUMIF([1]Orig!$S$3:$S$87031,$B121,[1]Orig!AN$3:AN$87031)</f>
        <v>24</v>
      </c>
      <c r="G121">
        <f>SUMIF([1]Orig!$S$3:$S$87031,$B121,[1]Orig!AO$3:AO$87031)</f>
        <v>22</v>
      </c>
      <c r="H121" s="4">
        <f t="shared" si="16"/>
        <v>-0.27212066581388239</v>
      </c>
      <c r="I121">
        <f t="shared" si="17"/>
        <v>-0.28579514721631466</v>
      </c>
      <c r="J121">
        <f t="shared" si="18"/>
        <v>-0.29663233121011023</v>
      </c>
      <c r="K121">
        <f t="shared" si="19"/>
        <v>-0.2794629817907886</v>
      </c>
      <c r="L121">
        <f t="shared" si="20"/>
        <v>-0.28626602922794425</v>
      </c>
      <c r="M121" s="4">
        <f t="shared" si="22"/>
        <v>100.79159691489509</v>
      </c>
      <c r="N121">
        <f t="shared" si="23"/>
        <v>0.84112887979132323</v>
      </c>
      <c r="O121" s="5">
        <f t="shared" si="24"/>
        <v>0.10506577664433292</v>
      </c>
      <c r="P121">
        <f t="shared" si="25"/>
        <v>0.10506577664433292</v>
      </c>
      <c r="Q121">
        <f t="shared" si="26"/>
        <v>3</v>
      </c>
      <c r="R121" t="str">
        <f t="shared" si="27"/>
        <v>ORANGEVILLE</v>
      </c>
      <c r="S121" t="str">
        <f t="shared" si="21"/>
        <v>WILSON PARK</v>
      </c>
    </row>
    <row r="122" spans="1:19" x14ac:dyDescent="0.35">
      <c r="A122">
        <v>112</v>
      </c>
      <c r="B122" t="s">
        <v>140</v>
      </c>
      <c r="C122">
        <f>SUMIF([1]Orig!$S$3:$S$87031,$B122,[1]Orig!AK$3:AK$87031)</f>
        <v>24</v>
      </c>
      <c r="D122">
        <f>SUMIF([1]Orig!$S$3:$S$87031,$B122,[1]Orig!AL$3:AL$87031)</f>
        <v>14</v>
      </c>
      <c r="E122">
        <f>SUMIF([1]Orig!$S$3:$S$87031,$B122,[1]Orig!AM$3:AM$87031)</f>
        <v>12</v>
      </c>
      <c r="F122">
        <f>SUMIF([1]Orig!$S$3:$S$87031,$B122,[1]Orig!AN$3:AN$87031)</f>
        <v>10</v>
      </c>
      <c r="G122">
        <f>SUMIF([1]Orig!$S$3:$S$87031,$B122,[1]Orig!AO$3:AO$87031)</f>
        <v>5</v>
      </c>
      <c r="H122" s="4">
        <f t="shared" si="16"/>
        <v>-0.29236306148834662</v>
      </c>
      <c r="I122">
        <f t="shared" si="17"/>
        <v>-0.35416850584127846</v>
      </c>
      <c r="J122">
        <f t="shared" si="18"/>
        <v>-0.36641168923686263</v>
      </c>
      <c r="K122">
        <f t="shared" si="19"/>
        <v>-0.37618736170765604</v>
      </c>
      <c r="L122">
        <f t="shared" si="20"/>
        <v>-0.3993459192729133</v>
      </c>
      <c r="M122" s="4">
        <f t="shared" si="22"/>
        <v>104.09701557479718</v>
      </c>
      <c r="N122">
        <f t="shared" si="23"/>
        <v>1.1697357674604003</v>
      </c>
      <c r="O122" s="5">
        <f t="shared" si="24"/>
        <v>3.3340896327828273E-2</v>
      </c>
      <c r="P122">
        <f t="shared" si="25"/>
        <v>3.3340896327828273E-2</v>
      </c>
      <c r="Q122">
        <f t="shared" si="26"/>
        <v>3</v>
      </c>
      <c r="R122" t="str">
        <f t="shared" si="27"/>
        <v>ORANGEVILLE</v>
      </c>
      <c r="S122" t="str">
        <f t="shared" si="21"/>
        <v>HARFORD-ECHODALE/PERRING PARKW</v>
      </c>
    </row>
    <row r="123" spans="1:19" x14ac:dyDescent="0.35">
      <c r="A123">
        <v>113</v>
      </c>
      <c r="B123" t="s">
        <v>141</v>
      </c>
      <c r="C123">
        <f>SUMIF([1]Orig!$S$3:$S$87031,$B123,[1]Orig!AK$3:AK$87031)</f>
        <v>9</v>
      </c>
      <c r="D123">
        <f>SUMIF([1]Orig!$S$3:$S$87031,$B123,[1]Orig!AL$3:AL$87031)</f>
        <v>10</v>
      </c>
      <c r="E123">
        <f>SUMIF([1]Orig!$S$3:$S$87031,$B123,[1]Orig!AM$3:AM$87031)</f>
        <v>9</v>
      </c>
      <c r="F123">
        <f>SUMIF([1]Orig!$S$3:$S$87031,$B123,[1]Orig!AN$3:AN$87031)</f>
        <v>6</v>
      </c>
      <c r="G123">
        <f>SUMIF([1]Orig!$S$3:$S$87031,$B123,[1]Orig!AO$3:AO$87031)</f>
        <v>6</v>
      </c>
      <c r="H123" s="4">
        <f t="shared" si="16"/>
        <v>-0.393575039860668</v>
      </c>
      <c r="I123">
        <f t="shared" si="17"/>
        <v>-0.38151784929126398</v>
      </c>
      <c r="J123">
        <f t="shared" si="18"/>
        <v>-0.38734549664488838</v>
      </c>
      <c r="K123">
        <f t="shared" si="19"/>
        <v>-0.40382289882676103</v>
      </c>
      <c r="L123">
        <f t="shared" si="20"/>
        <v>-0.39269416103497395</v>
      </c>
      <c r="M123" s="4">
        <f t="shared" si="22"/>
        <v>105.67914475385045</v>
      </c>
      <c r="N123">
        <f t="shared" si="23"/>
        <v>1.3430847933449583</v>
      </c>
      <c r="O123" s="5">
        <f t="shared" si="24"/>
        <v>7.4531434093632089E-3</v>
      </c>
      <c r="P123">
        <f t="shared" si="25"/>
        <v>7.4531434093632089E-3</v>
      </c>
      <c r="Q123">
        <f t="shared" si="26"/>
        <v>3</v>
      </c>
      <c r="R123" t="str">
        <f t="shared" si="27"/>
        <v>ORANGEVILLE</v>
      </c>
      <c r="S123" t="str">
        <f t="shared" si="21"/>
        <v>JONESTOWN</v>
      </c>
    </row>
    <row r="124" spans="1:19" x14ac:dyDescent="0.35">
      <c r="A124">
        <v>114</v>
      </c>
      <c r="B124" t="s">
        <v>142</v>
      </c>
      <c r="C124">
        <f>SUMIF([1]Orig!$S$3:$S$87031,$B124,[1]Orig!AK$3:AK$87031)</f>
        <v>12</v>
      </c>
      <c r="D124">
        <f>SUMIF([1]Orig!$S$3:$S$87031,$B124,[1]Orig!AL$3:AL$87031)</f>
        <v>9</v>
      </c>
      <c r="E124">
        <f>SUMIF([1]Orig!$S$3:$S$87031,$B124,[1]Orig!AM$3:AM$87031)</f>
        <v>10</v>
      </c>
      <c r="F124">
        <f>SUMIF([1]Orig!$S$3:$S$87031,$B124,[1]Orig!AN$3:AN$87031)</f>
        <v>6</v>
      </c>
      <c r="G124">
        <f>SUMIF([1]Orig!$S$3:$S$87031,$B124,[1]Orig!AO$3:AO$87031)</f>
        <v>5</v>
      </c>
      <c r="H124" s="4">
        <f t="shared" si="16"/>
        <v>-0.37333264418620371</v>
      </c>
      <c r="I124">
        <f t="shared" si="17"/>
        <v>-0.38835518515376038</v>
      </c>
      <c r="J124">
        <f t="shared" si="18"/>
        <v>-0.38036756084221313</v>
      </c>
      <c r="K124">
        <f t="shared" si="19"/>
        <v>-0.40382289882676103</v>
      </c>
      <c r="L124">
        <f t="shared" si="20"/>
        <v>-0.3993459192729133</v>
      </c>
      <c r="M124" s="4">
        <f t="shared" si="22"/>
        <v>105.5463945290184</v>
      </c>
      <c r="N124">
        <f t="shared" si="23"/>
        <v>1.3272437275836071</v>
      </c>
      <c r="O124" s="5">
        <f t="shared" si="24"/>
        <v>9.314829827917424E-3</v>
      </c>
      <c r="P124">
        <f t="shared" si="25"/>
        <v>9.314829827917424E-3</v>
      </c>
      <c r="Q124">
        <f t="shared" si="26"/>
        <v>3</v>
      </c>
      <c r="R124" t="str">
        <f t="shared" si="27"/>
        <v>ORANGEVILLE</v>
      </c>
      <c r="S124" t="str">
        <f t="shared" si="21"/>
        <v>CEDMONT</v>
      </c>
    </row>
    <row r="125" spans="1:19" x14ac:dyDescent="0.35">
      <c r="A125">
        <v>115</v>
      </c>
      <c r="B125" t="s">
        <v>143</v>
      </c>
      <c r="C125">
        <f>SUMIF([1]Orig!$S$3:$S$87031,$B125,[1]Orig!AK$3:AK$87031)</f>
        <v>15</v>
      </c>
      <c r="D125">
        <f>SUMIF([1]Orig!$S$3:$S$87031,$B125,[1]Orig!AL$3:AL$87031)</f>
        <v>14</v>
      </c>
      <c r="E125">
        <f>SUMIF([1]Orig!$S$3:$S$87031,$B125,[1]Orig!AM$3:AM$87031)</f>
        <v>11</v>
      </c>
      <c r="F125">
        <f>SUMIF([1]Orig!$S$3:$S$87031,$B125,[1]Orig!AN$3:AN$87031)</f>
        <v>13</v>
      </c>
      <c r="G125">
        <f>SUMIF([1]Orig!$S$3:$S$87031,$B125,[1]Orig!AO$3:AO$87031)</f>
        <v>15</v>
      </c>
      <c r="H125" s="4">
        <f t="shared" si="16"/>
        <v>-0.35309024851173942</v>
      </c>
      <c r="I125">
        <f t="shared" si="17"/>
        <v>-0.35416850584127846</v>
      </c>
      <c r="J125">
        <f t="shared" si="18"/>
        <v>-0.37338962503953788</v>
      </c>
      <c r="K125">
        <f t="shared" si="19"/>
        <v>-0.35546070886832731</v>
      </c>
      <c r="L125">
        <f t="shared" si="20"/>
        <v>-0.33282833689351976</v>
      </c>
      <c r="M125" s="4">
        <f t="shared" si="22"/>
        <v>103.9616112584248</v>
      </c>
      <c r="N125">
        <f t="shared" si="23"/>
        <v>1.1543100134462245</v>
      </c>
      <c r="O125" s="5">
        <f t="shared" si="24"/>
        <v>2.8407563733914943E-2</v>
      </c>
      <c r="P125">
        <f t="shared" si="25"/>
        <v>2.8407563733914943E-2</v>
      </c>
      <c r="Q125">
        <f t="shared" si="26"/>
        <v>3</v>
      </c>
      <c r="R125" t="str">
        <f t="shared" si="27"/>
        <v>ORANGEVILLE</v>
      </c>
      <c r="S125" t="str">
        <f t="shared" si="21"/>
        <v>LIBERTY SQUARE</v>
      </c>
    </row>
    <row r="126" spans="1:19" x14ac:dyDescent="0.35">
      <c r="A126">
        <v>116</v>
      </c>
      <c r="B126" t="s">
        <v>144</v>
      </c>
      <c r="C126">
        <f>SUMIF([1]Orig!$S$3:$S$87031,$B126,[1]Orig!AK$3:AK$87031)</f>
        <v>27</v>
      </c>
      <c r="D126">
        <f>SUMIF([1]Orig!$S$3:$S$87031,$B126,[1]Orig!AL$3:AL$87031)</f>
        <v>82</v>
      </c>
      <c r="E126">
        <f>SUMIF([1]Orig!$S$3:$S$87031,$B126,[1]Orig!AM$3:AM$87031)</f>
        <v>82</v>
      </c>
      <c r="F126">
        <f>SUMIF([1]Orig!$S$3:$S$87031,$B126,[1]Orig!AN$3:AN$87031)</f>
        <v>83</v>
      </c>
      <c r="G126">
        <f>SUMIF([1]Orig!$S$3:$S$87031,$B126,[1]Orig!AO$3:AO$87031)</f>
        <v>76</v>
      </c>
      <c r="H126" s="4">
        <f t="shared" si="16"/>
        <v>-0.27212066581388239</v>
      </c>
      <c r="I126">
        <f t="shared" si="17"/>
        <v>0.11077033280847558</v>
      </c>
      <c r="J126">
        <f t="shared" si="18"/>
        <v>0.1220438169504043</v>
      </c>
      <c r="K126">
        <f t="shared" si="19"/>
        <v>0.12816119071600993</v>
      </c>
      <c r="L126">
        <f t="shared" si="20"/>
        <v>7.2928915620780854E-2</v>
      </c>
      <c r="M126" s="4">
        <f t="shared" si="22"/>
        <v>87.23656915220505</v>
      </c>
      <c r="N126">
        <f t="shared" si="23"/>
        <v>0.19320510560924453</v>
      </c>
      <c r="O126" s="5">
        <f t="shared" si="24"/>
        <v>1.1773916206102508</v>
      </c>
      <c r="P126">
        <f t="shared" si="25"/>
        <v>0.19320510560924453</v>
      </c>
      <c r="Q126">
        <f t="shared" si="26"/>
        <v>2</v>
      </c>
      <c r="R126" t="str">
        <f t="shared" si="27"/>
        <v>BETTER WAVERLY</v>
      </c>
      <c r="S126" t="str">
        <f t="shared" si="21"/>
        <v>MOUNT WINANS</v>
      </c>
    </row>
    <row r="127" spans="1:19" x14ac:dyDescent="0.35">
      <c r="A127">
        <v>117</v>
      </c>
      <c r="B127" t="s">
        <v>145</v>
      </c>
      <c r="C127">
        <f>SUMIF([1]Orig!$S$3:$S$87031,$B127,[1]Orig!AK$3:AK$87031)</f>
        <v>9</v>
      </c>
      <c r="D127">
        <f>SUMIF([1]Orig!$S$3:$S$87031,$B127,[1]Orig!AL$3:AL$87031)</f>
        <v>9</v>
      </c>
      <c r="E127">
        <f>SUMIF([1]Orig!$S$3:$S$87031,$B127,[1]Orig!AM$3:AM$87031)</f>
        <v>9</v>
      </c>
      <c r="F127">
        <f>SUMIF([1]Orig!$S$3:$S$87031,$B127,[1]Orig!AN$3:AN$87031)</f>
        <v>13</v>
      </c>
      <c r="G127">
        <f>SUMIF([1]Orig!$S$3:$S$87031,$B127,[1]Orig!AO$3:AO$87031)</f>
        <v>9</v>
      </c>
      <c r="H127" s="4">
        <f t="shared" si="16"/>
        <v>-0.393575039860668</v>
      </c>
      <c r="I127">
        <f t="shared" si="17"/>
        <v>-0.38835518515376038</v>
      </c>
      <c r="J127">
        <f t="shared" si="18"/>
        <v>-0.38734549664488838</v>
      </c>
      <c r="K127">
        <f t="shared" si="19"/>
        <v>-0.35546070886832731</v>
      </c>
      <c r="L127">
        <f t="shared" si="20"/>
        <v>-0.37273888632115587</v>
      </c>
      <c r="M127" s="4">
        <f t="shared" si="22"/>
        <v>105.12955568839706</v>
      </c>
      <c r="N127">
        <f t="shared" si="23"/>
        <v>1.2801192072231455</v>
      </c>
      <c r="O127" s="5">
        <f t="shared" si="24"/>
        <v>1.2649192661167361E-2</v>
      </c>
      <c r="P127">
        <f t="shared" si="25"/>
        <v>1.2649192661167361E-2</v>
      </c>
      <c r="Q127">
        <f t="shared" si="26"/>
        <v>3</v>
      </c>
      <c r="R127" t="str">
        <f t="shared" si="27"/>
        <v>ORANGEVILLE</v>
      </c>
      <c r="S127" t="str">
        <f t="shared" si="21"/>
        <v>ROGNEL HEIGHTS</v>
      </c>
    </row>
    <row r="128" spans="1:19" x14ac:dyDescent="0.35">
      <c r="A128">
        <v>118</v>
      </c>
      <c r="B128" t="s">
        <v>146</v>
      </c>
      <c r="C128">
        <f>SUMIF([1]Orig!$S$3:$S$87031,$B128,[1]Orig!AK$3:AK$87031)</f>
        <v>14</v>
      </c>
      <c r="D128">
        <f>SUMIF([1]Orig!$S$3:$S$87031,$B128,[1]Orig!AL$3:AL$87031)</f>
        <v>9</v>
      </c>
      <c r="E128">
        <f>SUMIF([1]Orig!$S$3:$S$87031,$B128,[1]Orig!AM$3:AM$87031)</f>
        <v>7</v>
      </c>
      <c r="F128">
        <f>SUMIF([1]Orig!$S$3:$S$87031,$B128,[1]Orig!AN$3:AN$87031)</f>
        <v>6</v>
      </c>
      <c r="G128">
        <f>SUMIF([1]Orig!$S$3:$S$87031,$B128,[1]Orig!AO$3:AO$87031)</f>
        <v>2</v>
      </c>
      <c r="H128" s="4">
        <f t="shared" si="16"/>
        <v>-0.35983771373656087</v>
      </c>
      <c r="I128">
        <f t="shared" si="17"/>
        <v>-0.38835518515376038</v>
      </c>
      <c r="J128">
        <f t="shared" si="18"/>
        <v>-0.40130136825023882</v>
      </c>
      <c r="K128">
        <f t="shared" si="19"/>
        <v>-0.40382289882676103</v>
      </c>
      <c r="L128">
        <f t="shared" si="20"/>
        <v>-0.41930119398673138</v>
      </c>
      <c r="M128" s="4">
        <f t="shared" si="22"/>
        <v>105.79190580146252</v>
      </c>
      <c r="N128">
        <f t="shared" si="23"/>
        <v>1.3535233919668457</v>
      </c>
      <c r="O128" s="5">
        <f t="shared" si="24"/>
        <v>8.8387763828364323E-3</v>
      </c>
      <c r="P128">
        <f t="shared" si="25"/>
        <v>8.8387763828364323E-3</v>
      </c>
      <c r="Q128">
        <f t="shared" si="26"/>
        <v>3</v>
      </c>
      <c r="R128" t="str">
        <f t="shared" si="27"/>
        <v>ORANGEVILLE</v>
      </c>
      <c r="S128" t="str">
        <f t="shared" si="21"/>
        <v>HILLEN</v>
      </c>
    </row>
    <row r="129" spans="1:19" x14ac:dyDescent="0.35">
      <c r="A129">
        <v>119</v>
      </c>
      <c r="B129" t="s">
        <v>147</v>
      </c>
      <c r="C129">
        <f>SUMIF([1]Orig!$S$3:$S$87031,$B129,[1]Orig!AK$3:AK$87031)</f>
        <v>11</v>
      </c>
      <c r="D129">
        <f>SUMIF([1]Orig!$S$3:$S$87031,$B129,[1]Orig!AL$3:AL$87031)</f>
        <v>5</v>
      </c>
      <c r="E129">
        <f>SUMIF([1]Orig!$S$3:$S$87031,$B129,[1]Orig!AM$3:AM$87031)</f>
        <v>6</v>
      </c>
      <c r="F129">
        <f>SUMIF([1]Orig!$S$3:$S$87031,$B129,[1]Orig!AN$3:AN$87031)</f>
        <v>4</v>
      </c>
      <c r="G129">
        <f>SUMIF([1]Orig!$S$3:$S$87031,$B129,[1]Orig!AO$3:AO$87031)</f>
        <v>4</v>
      </c>
      <c r="H129" s="4">
        <f t="shared" si="16"/>
        <v>-0.38008010941102516</v>
      </c>
      <c r="I129">
        <f t="shared" si="17"/>
        <v>-0.4157045286037459</v>
      </c>
      <c r="J129">
        <f t="shared" si="18"/>
        <v>-0.40827930405291407</v>
      </c>
      <c r="K129">
        <f t="shared" si="19"/>
        <v>-0.4176406673863135</v>
      </c>
      <c r="L129">
        <f t="shared" si="20"/>
        <v>-0.40599767751085264</v>
      </c>
      <c r="M129" s="4">
        <f t="shared" si="22"/>
        <v>106.31513281270196</v>
      </c>
      <c r="N129">
        <f t="shared" si="23"/>
        <v>1.4130131612725041</v>
      </c>
      <c r="O129" s="5">
        <f t="shared" si="24"/>
        <v>4.1045886539129058E-3</v>
      </c>
      <c r="P129">
        <f t="shared" si="25"/>
        <v>4.1045886539129058E-3</v>
      </c>
      <c r="Q129">
        <f t="shared" si="26"/>
        <v>3</v>
      </c>
      <c r="R129" t="str">
        <f t="shared" si="27"/>
        <v>ORANGEVILLE</v>
      </c>
      <c r="S129" t="str">
        <f t="shared" si="21"/>
        <v>EDNOR GARDENS-LAKESIDE</v>
      </c>
    </row>
    <row r="130" spans="1:19" x14ac:dyDescent="0.35">
      <c r="A130">
        <v>120</v>
      </c>
      <c r="B130" t="s">
        <v>148</v>
      </c>
      <c r="C130">
        <f>SUMIF([1]Orig!$S$3:$S$87031,$B130,[1]Orig!AK$3:AK$87031)</f>
        <v>11</v>
      </c>
      <c r="D130">
        <f>SUMIF([1]Orig!$S$3:$S$87031,$B130,[1]Orig!AL$3:AL$87031)</f>
        <v>15</v>
      </c>
      <c r="E130">
        <f>SUMIF([1]Orig!$S$3:$S$87031,$B130,[1]Orig!AM$3:AM$87031)</f>
        <v>21</v>
      </c>
      <c r="F130">
        <f>SUMIF([1]Orig!$S$3:$S$87031,$B130,[1]Orig!AN$3:AN$87031)</f>
        <v>21</v>
      </c>
      <c r="G130">
        <f>SUMIF([1]Orig!$S$3:$S$87031,$B130,[1]Orig!AO$3:AO$87031)</f>
        <v>22</v>
      </c>
      <c r="H130" s="4">
        <f t="shared" si="16"/>
        <v>-0.38008010941102516</v>
      </c>
      <c r="I130">
        <f t="shared" si="17"/>
        <v>-0.34733116997878211</v>
      </c>
      <c r="J130">
        <f t="shared" si="18"/>
        <v>-0.30361026701278548</v>
      </c>
      <c r="K130">
        <f t="shared" si="19"/>
        <v>-0.30018963463011733</v>
      </c>
      <c r="L130">
        <f t="shared" si="20"/>
        <v>-0.28626602922794425</v>
      </c>
      <c r="M130" s="4">
        <f t="shared" si="22"/>
        <v>102.60261138756829</v>
      </c>
      <c r="N130">
        <f t="shared" si="23"/>
        <v>1.0248003175919329</v>
      </c>
      <c r="O130" s="5">
        <f t="shared" si="24"/>
        <v>6.0387096969268902E-2</v>
      </c>
      <c r="P130">
        <f t="shared" si="25"/>
        <v>6.0387096969268902E-2</v>
      </c>
      <c r="Q130">
        <f t="shared" si="26"/>
        <v>3</v>
      </c>
      <c r="R130" t="str">
        <f t="shared" si="27"/>
        <v>ORANGEVILLE</v>
      </c>
      <c r="S130" t="str">
        <f t="shared" si="21"/>
        <v>GARWYN OAKS</v>
      </c>
    </row>
    <row r="131" spans="1:19" x14ac:dyDescent="0.35">
      <c r="A131">
        <v>121</v>
      </c>
      <c r="B131" t="s">
        <v>149</v>
      </c>
      <c r="C131">
        <f>SUMIF([1]Orig!$S$3:$S$87031,$B131,[1]Orig!AK$3:AK$87031)</f>
        <v>11</v>
      </c>
      <c r="D131">
        <f>SUMIF([1]Orig!$S$3:$S$87031,$B131,[1]Orig!AL$3:AL$87031)</f>
        <v>11</v>
      </c>
      <c r="E131">
        <f>SUMIF([1]Orig!$S$3:$S$87031,$B131,[1]Orig!AM$3:AM$87031)</f>
        <v>7</v>
      </c>
      <c r="F131">
        <f>SUMIF([1]Orig!$S$3:$S$87031,$B131,[1]Orig!AN$3:AN$87031)</f>
        <v>4</v>
      </c>
      <c r="G131">
        <f>SUMIF([1]Orig!$S$3:$S$87031,$B131,[1]Orig!AO$3:AO$87031)</f>
        <v>3</v>
      </c>
      <c r="H131" s="4">
        <f t="shared" si="16"/>
        <v>-0.38008010941102516</v>
      </c>
      <c r="I131">
        <f t="shared" si="17"/>
        <v>-0.37468051342876763</v>
      </c>
      <c r="J131">
        <f t="shared" si="18"/>
        <v>-0.40130136825023882</v>
      </c>
      <c r="K131">
        <f t="shared" si="19"/>
        <v>-0.4176406673863135</v>
      </c>
      <c r="L131">
        <f t="shared" si="20"/>
        <v>-0.41264943574879198</v>
      </c>
      <c r="M131" s="4">
        <f t="shared" si="22"/>
        <v>105.92112475533378</v>
      </c>
      <c r="N131">
        <f t="shared" si="23"/>
        <v>1.3703738895605859</v>
      </c>
      <c r="O131" s="5">
        <f t="shared" si="24"/>
        <v>7.2150249853359842E-3</v>
      </c>
      <c r="P131">
        <f t="shared" si="25"/>
        <v>7.2150249853359842E-3</v>
      </c>
      <c r="Q131">
        <f t="shared" si="26"/>
        <v>3</v>
      </c>
      <c r="R131" t="str">
        <f t="shared" si="27"/>
        <v>ORANGEVILLE</v>
      </c>
      <c r="S131" t="str">
        <f t="shared" si="21"/>
        <v>RICHNOR SPRINGS</v>
      </c>
    </row>
    <row r="132" spans="1:19" x14ac:dyDescent="0.35">
      <c r="A132">
        <v>122</v>
      </c>
      <c r="B132" t="s">
        <v>150</v>
      </c>
      <c r="C132">
        <f>SUMIF([1]Orig!$S$3:$S$87031,$B132,[1]Orig!AK$3:AK$87031)</f>
        <v>8</v>
      </c>
      <c r="D132">
        <f>SUMIF([1]Orig!$S$3:$S$87031,$B132,[1]Orig!AL$3:AL$87031)</f>
        <v>8</v>
      </c>
      <c r="E132">
        <f>SUMIF([1]Orig!$S$3:$S$87031,$B132,[1]Orig!AM$3:AM$87031)</f>
        <v>10</v>
      </c>
      <c r="F132">
        <f>SUMIF([1]Orig!$S$3:$S$87031,$B132,[1]Orig!AN$3:AN$87031)</f>
        <v>13</v>
      </c>
      <c r="G132">
        <f>SUMIF([1]Orig!$S$3:$S$87031,$B132,[1]Orig!AO$3:AO$87031)</f>
        <v>7</v>
      </c>
      <c r="H132" s="4">
        <f t="shared" si="16"/>
        <v>-0.40032250508548939</v>
      </c>
      <c r="I132">
        <f t="shared" si="17"/>
        <v>-0.39519252101625674</v>
      </c>
      <c r="J132">
        <f t="shared" si="18"/>
        <v>-0.38036756084221313</v>
      </c>
      <c r="K132">
        <f t="shared" si="19"/>
        <v>-0.35546070886832731</v>
      </c>
      <c r="L132">
        <f t="shared" si="20"/>
        <v>-0.38604240279703456</v>
      </c>
      <c r="M132" s="4">
        <f t="shared" si="22"/>
        <v>105.30515956332184</v>
      </c>
      <c r="N132">
        <f t="shared" si="23"/>
        <v>1.3002113908646209</v>
      </c>
      <c r="O132" s="5">
        <f t="shared" si="24"/>
        <v>1.1302613243193075E-2</v>
      </c>
      <c r="P132">
        <f t="shared" si="25"/>
        <v>1.1302613243193075E-2</v>
      </c>
      <c r="Q132">
        <f t="shared" si="26"/>
        <v>3</v>
      </c>
      <c r="R132" t="str">
        <f t="shared" si="27"/>
        <v>ORANGEVILLE</v>
      </c>
      <c r="S132" t="str">
        <f t="shared" si="21"/>
        <v>CHARLES VILLAGE</v>
      </c>
    </row>
    <row r="133" spans="1:19" x14ac:dyDescent="0.35">
      <c r="A133">
        <v>123</v>
      </c>
      <c r="B133" t="s">
        <v>151</v>
      </c>
      <c r="C133">
        <f>SUMIF([1]Orig!$S$3:$S$87031,$B133,[1]Orig!AK$3:AK$87031)</f>
        <v>6</v>
      </c>
      <c r="D133">
        <f>SUMIF([1]Orig!$S$3:$S$87031,$B133,[1]Orig!AL$3:AL$87031)</f>
        <v>5</v>
      </c>
      <c r="E133">
        <f>SUMIF([1]Orig!$S$3:$S$87031,$B133,[1]Orig!AM$3:AM$87031)</f>
        <v>6</v>
      </c>
      <c r="F133">
        <f>SUMIF([1]Orig!$S$3:$S$87031,$B133,[1]Orig!AN$3:AN$87031)</f>
        <v>3</v>
      </c>
      <c r="G133">
        <f>SUMIF([1]Orig!$S$3:$S$87031,$B133,[1]Orig!AO$3:AO$87031)</f>
        <v>2</v>
      </c>
      <c r="H133" s="4">
        <f t="shared" si="16"/>
        <v>-0.41381743553513223</v>
      </c>
      <c r="I133">
        <f t="shared" si="17"/>
        <v>-0.4157045286037459</v>
      </c>
      <c r="J133">
        <f t="shared" si="18"/>
        <v>-0.40827930405291407</v>
      </c>
      <c r="K133">
        <f t="shared" si="19"/>
        <v>-0.42454955166608976</v>
      </c>
      <c r="L133">
        <f t="shared" si="20"/>
        <v>-0.41930119398673138</v>
      </c>
      <c r="M133" s="4">
        <f t="shared" si="22"/>
        <v>106.80890033894622</v>
      </c>
      <c r="N133">
        <f t="shared" si="23"/>
        <v>1.4721789397096192</v>
      </c>
      <c r="O133" s="5">
        <f t="shared" si="24"/>
        <v>1.3758166384880003E-3</v>
      </c>
      <c r="P133">
        <f t="shared" si="25"/>
        <v>1.3758166384880003E-3</v>
      </c>
      <c r="Q133">
        <f t="shared" si="26"/>
        <v>3</v>
      </c>
      <c r="R133" t="str">
        <f t="shared" si="27"/>
        <v>ORANGEVILLE</v>
      </c>
      <c r="S133" t="str">
        <f t="shared" si="21"/>
        <v>ABELL</v>
      </c>
    </row>
    <row r="134" spans="1:19" x14ac:dyDescent="0.35">
      <c r="A134">
        <v>124</v>
      </c>
      <c r="B134" t="s">
        <v>152</v>
      </c>
      <c r="C134">
        <f>SUMIF([1]Orig!$S$3:$S$87031,$B134,[1]Orig!AK$3:AK$87031)</f>
        <v>12</v>
      </c>
      <c r="D134">
        <f>SUMIF([1]Orig!$S$3:$S$87031,$B134,[1]Orig!AL$3:AL$87031)</f>
        <v>12</v>
      </c>
      <c r="E134">
        <f>SUMIF([1]Orig!$S$3:$S$87031,$B134,[1]Orig!AM$3:AM$87031)</f>
        <v>18</v>
      </c>
      <c r="F134">
        <f>SUMIF([1]Orig!$S$3:$S$87031,$B134,[1]Orig!AN$3:AN$87031)</f>
        <v>20</v>
      </c>
      <c r="G134">
        <f>SUMIF([1]Orig!$S$3:$S$87031,$B134,[1]Orig!AO$3:AO$87031)</f>
        <v>21</v>
      </c>
      <c r="H134" s="4">
        <f t="shared" si="16"/>
        <v>-0.37333264418620371</v>
      </c>
      <c r="I134">
        <f t="shared" si="17"/>
        <v>-0.36784317756627122</v>
      </c>
      <c r="J134">
        <f t="shared" si="18"/>
        <v>-0.32454407442081118</v>
      </c>
      <c r="K134">
        <f t="shared" si="19"/>
        <v>-0.30709851890989359</v>
      </c>
      <c r="L134">
        <f t="shared" si="20"/>
        <v>-0.29291778746588365</v>
      </c>
      <c r="M134" s="4">
        <f t="shared" si="22"/>
        <v>103.04386518643398</v>
      </c>
      <c r="N134">
        <f t="shared" si="23"/>
        <v>1.0658924769328624</v>
      </c>
      <c r="O134" s="5">
        <f t="shared" si="24"/>
        <v>4.9707030425469756E-2</v>
      </c>
      <c r="P134">
        <f t="shared" si="25"/>
        <v>4.9707030425469756E-2</v>
      </c>
      <c r="Q134">
        <f t="shared" si="26"/>
        <v>3</v>
      </c>
      <c r="R134" t="str">
        <f t="shared" si="27"/>
        <v>ORANGEVILLE</v>
      </c>
      <c r="S134" t="str">
        <f t="shared" si="21"/>
        <v>CHARLES NORTH</v>
      </c>
    </row>
    <row r="135" spans="1:19" x14ac:dyDescent="0.35">
      <c r="A135">
        <v>125</v>
      </c>
      <c r="B135" t="s">
        <v>153</v>
      </c>
      <c r="C135">
        <f>SUMIF([1]Orig!$S$3:$S$87031,$B135,[1]Orig!AK$3:AK$87031)</f>
        <v>14</v>
      </c>
      <c r="D135">
        <f>SUMIF([1]Orig!$S$3:$S$87031,$B135,[1]Orig!AL$3:AL$87031)</f>
        <v>12</v>
      </c>
      <c r="E135">
        <f>SUMIF([1]Orig!$S$3:$S$87031,$B135,[1]Orig!AM$3:AM$87031)</f>
        <v>5</v>
      </c>
      <c r="F135">
        <f>SUMIF([1]Orig!$S$3:$S$87031,$B135,[1]Orig!AN$3:AN$87031)</f>
        <v>6</v>
      </c>
      <c r="G135">
        <f>SUMIF([1]Orig!$S$3:$S$87031,$B135,[1]Orig!AO$3:AO$87031)</f>
        <v>4</v>
      </c>
      <c r="H135" s="4">
        <f t="shared" si="16"/>
        <v>-0.35983771373656087</v>
      </c>
      <c r="I135">
        <f t="shared" si="17"/>
        <v>-0.36784317756627122</v>
      </c>
      <c r="J135">
        <f t="shared" si="18"/>
        <v>-0.41525723985558932</v>
      </c>
      <c r="K135">
        <f t="shared" si="19"/>
        <v>-0.40382289882676103</v>
      </c>
      <c r="L135">
        <f t="shared" si="20"/>
        <v>-0.40599767751085264</v>
      </c>
      <c r="M135" s="4">
        <f t="shared" si="22"/>
        <v>105.61713182245869</v>
      </c>
      <c r="N135">
        <f t="shared" si="23"/>
        <v>1.3343264503996475</v>
      </c>
      <c r="O135" s="5">
        <f t="shared" si="24"/>
        <v>1.034040680074636E-2</v>
      </c>
      <c r="P135">
        <f t="shared" si="25"/>
        <v>1.034040680074636E-2</v>
      </c>
      <c r="Q135">
        <f t="shared" si="26"/>
        <v>3</v>
      </c>
      <c r="R135" t="str">
        <f t="shared" si="27"/>
        <v>ORANGEVILLE</v>
      </c>
      <c r="S135" t="str">
        <f t="shared" si="21"/>
        <v>KERNEWOOD</v>
      </c>
    </row>
    <row r="136" spans="1:19" x14ac:dyDescent="0.35">
      <c r="A136">
        <v>126</v>
      </c>
      <c r="B136" t="s">
        <v>154</v>
      </c>
      <c r="C136">
        <f>SUMIF([1]Orig!$S$3:$S$87031,$B136,[1]Orig!AK$3:AK$87031)</f>
        <v>11</v>
      </c>
      <c r="D136">
        <f>SUMIF([1]Orig!$S$3:$S$87031,$B136,[1]Orig!AL$3:AL$87031)</f>
        <v>14</v>
      </c>
      <c r="E136">
        <f>SUMIF([1]Orig!$S$3:$S$87031,$B136,[1]Orig!AM$3:AM$87031)</f>
        <v>12</v>
      </c>
      <c r="F136">
        <f>SUMIF([1]Orig!$S$3:$S$87031,$B136,[1]Orig!AN$3:AN$87031)</f>
        <v>7</v>
      </c>
      <c r="G136">
        <f>SUMIF([1]Orig!$S$3:$S$87031,$B136,[1]Orig!AO$3:AO$87031)</f>
        <v>2</v>
      </c>
      <c r="H136" s="4">
        <f t="shared" si="16"/>
        <v>-0.38008010941102516</v>
      </c>
      <c r="I136">
        <f t="shared" si="17"/>
        <v>-0.35416850584127846</v>
      </c>
      <c r="J136">
        <f t="shared" si="18"/>
        <v>-0.36641168923686263</v>
      </c>
      <c r="K136">
        <f t="shared" si="19"/>
        <v>-0.39691401454698477</v>
      </c>
      <c r="L136">
        <f t="shared" si="20"/>
        <v>-0.41930119398673138</v>
      </c>
      <c r="M136" s="4">
        <f t="shared" si="22"/>
        <v>105.26734413734239</v>
      </c>
      <c r="N136">
        <f t="shared" si="23"/>
        <v>1.2998976682104604</v>
      </c>
      <c r="O136" s="5">
        <f t="shared" si="24"/>
        <v>1.4203340649224369E-2</v>
      </c>
      <c r="P136">
        <f t="shared" si="25"/>
        <v>1.4203340649224369E-2</v>
      </c>
      <c r="Q136">
        <f t="shared" si="26"/>
        <v>3</v>
      </c>
      <c r="R136" t="str">
        <f t="shared" si="27"/>
        <v>ORANGEVILLE</v>
      </c>
      <c r="S136" t="str">
        <f t="shared" si="21"/>
        <v>ARCADIA</v>
      </c>
    </row>
    <row r="137" spans="1:19" x14ac:dyDescent="0.35">
      <c r="A137">
        <v>127</v>
      </c>
      <c r="B137" t="s">
        <v>155</v>
      </c>
      <c r="C137">
        <f>SUMIF([1]Orig!$S$3:$S$87031,$B137,[1]Orig!AK$3:AK$87031)</f>
        <v>15</v>
      </c>
      <c r="D137">
        <f>SUMIF([1]Orig!$S$3:$S$87031,$B137,[1]Orig!AL$3:AL$87031)</f>
        <v>12</v>
      </c>
      <c r="E137">
        <f>SUMIF([1]Orig!$S$3:$S$87031,$B137,[1]Orig!AM$3:AM$87031)</f>
        <v>12</v>
      </c>
      <c r="F137">
        <f>SUMIF([1]Orig!$S$3:$S$87031,$B137,[1]Orig!AN$3:AN$87031)</f>
        <v>9</v>
      </c>
      <c r="G137">
        <f>SUMIF([1]Orig!$S$3:$S$87031,$B137,[1]Orig!AO$3:AO$87031)</f>
        <v>10</v>
      </c>
      <c r="H137" s="4">
        <f t="shared" si="16"/>
        <v>-0.35309024851173942</v>
      </c>
      <c r="I137">
        <f t="shared" si="17"/>
        <v>-0.36784317756627122</v>
      </c>
      <c r="J137">
        <f t="shared" si="18"/>
        <v>-0.36641168923686263</v>
      </c>
      <c r="K137">
        <f t="shared" si="19"/>
        <v>-0.3830962459874323</v>
      </c>
      <c r="L137">
        <f t="shared" si="20"/>
        <v>-0.36608712808321653</v>
      </c>
      <c r="M137" s="4">
        <f t="shared" si="22"/>
        <v>104.55932394945917</v>
      </c>
      <c r="N137">
        <f t="shared" si="23"/>
        <v>1.2183496967656693</v>
      </c>
      <c r="O137" s="5">
        <f t="shared" si="24"/>
        <v>1.9762027587985571E-2</v>
      </c>
      <c r="P137">
        <f t="shared" si="25"/>
        <v>1.9762027587985571E-2</v>
      </c>
      <c r="Q137">
        <f t="shared" si="26"/>
        <v>3</v>
      </c>
      <c r="R137" t="str">
        <f t="shared" si="27"/>
        <v>ORANGEVILLE</v>
      </c>
      <c r="S137" t="str">
        <f t="shared" si="21"/>
        <v>GLEN</v>
      </c>
    </row>
    <row r="138" spans="1:19" x14ac:dyDescent="0.35">
      <c r="A138">
        <v>128</v>
      </c>
      <c r="B138" t="s">
        <v>156</v>
      </c>
      <c r="C138">
        <f>SUMIF([1]Orig!$S$3:$S$87031,$B138,[1]Orig!AK$3:AK$87031)</f>
        <v>8</v>
      </c>
      <c r="D138">
        <f>SUMIF([1]Orig!$S$3:$S$87031,$B138,[1]Orig!AL$3:AL$87031)</f>
        <v>3</v>
      </c>
      <c r="E138">
        <f>SUMIF([1]Orig!$S$3:$S$87031,$B138,[1]Orig!AM$3:AM$87031)</f>
        <v>1</v>
      </c>
      <c r="F138">
        <f>SUMIF([1]Orig!$S$3:$S$87031,$B138,[1]Orig!AN$3:AN$87031)</f>
        <v>1</v>
      </c>
      <c r="G138">
        <f>SUMIF([1]Orig!$S$3:$S$87031,$B138,[1]Orig!AO$3:AO$87031)</f>
        <v>1</v>
      </c>
      <c r="H138" s="4">
        <f t="shared" si="16"/>
        <v>-0.40032250508548939</v>
      </c>
      <c r="I138">
        <f t="shared" si="17"/>
        <v>-0.42937920032873866</v>
      </c>
      <c r="J138">
        <f t="shared" si="18"/>
        <v>-0.44316898306629027</v>
      </c>
      <c r="K138">
        <f t="shared" si="19"/>
        <v>-0.43836732022564229</v>
      </c>
      <c r="L138">
        <f t="shared" si="20"/>
        <v>-0.42595295222467072</v>
      </c>
      <c r="M138" s="4">
        <f t="shared" si="22"/>
        <v>107.32970423937407</v>
      </c>
      <c r="N138">
        <f t="shared" si="23"/>
        <v>1.5315289240704224</v>
      </c>
      <c r="O138" s="5">
        <f t="shared" si="24"/>
        <v>1.4220753776919696E-3</v>
      </c>
      <c r="P138">
        <f t="shared" si="25"/>
        <v>1.4220753776919696E-3</v>
      </c>
      <c r="Q138">
        <f t="shared" si="26"/>
        <v>3</v>
      </c>
      <c r="R138" t="str">
        <f t="shared" si="27"/>
        <v>ORANGEVILLE</v>
      </c>
      <c r="S138" t="str">
        <f t="shared" si="21"/>
        <v>LOCH RAVEN</v>
      </c>
    </row>
    <row r="139" spans="1:19" x14ac:dyDescent="0.35">
      <c r="A139">
        <v>129</v>
      </c>
      <c r="B139" t="s">
        <v>157</v>
      </c>
      <c r="C139">
        <f>SUMIF([1]Orig!$S$3:$S$87031,$B139,[1]Orig!AK$3:AK$87031)</f>
        <v>11</v>
      </c>
      <c r="D139">
        <f>SUMIF([1]Orig!$S$3:$S$87031,$B139,[1]Orig!AL$3:AL$87031)</f>
        <v>16</v>
      </c>
      <c r="E139">
        <f>SUMIF([1]Orig!$S$3:$S$87031,$B139,[1]Orig!AM$3:AM$87031)</f>
        <v>13</v>
      </c>
      <c r="F139">
        <f>SUMIF([1]Orig!$S$3:$S$87031,$B139,[1]Orig!AN$3:AN$87031)</f>
        <v>13</v>
      </c>
      <c r="G139">
        <f>SUMIF([1]Orig!$S$3:$S$87031,$B139,[1]Orig!AO$3:AO$87031)</f>
        <v>12</v>
      </c>
      <c r="H139" s="4">
        <f t="shared" ref="H139:H202" si="28">STANDARDIZE(C139,C$7,C$8)</f>
        <v>-0.38008010941102516</v>
      </c>
      <c r="I139">
        <f t="shared" ref="I139:I202" si="29">STANDARDIZE(D139,D$7,D$8)</f>
        <v>-0.3404938341162857</v>
      </c>
      <c r="J139">
        <f t="shared" ref="J139:J202" si="30">STANDARDIZE(E139,E$7,E$8)</f>
        <v>-0.35943375343418738</v>
      </c>
      <c r="K139">
        <f t="shared" ref="K139:K202" si="31">STANDARDIZE(F139,F$7,F$8)</f>
        <v>-0.35546070886832731</v>
      </c>
      <c r="L139">
        <f t="shared" ref="L139:L202" si="32">STANDARDIZE(G139,G$7,G$8)</f>
        <v>-0.35278361160733779</v>
      </c>
      <c r="M139" s="4">
        <f t="shared" si="22"/>
        <v>104.1234414285786</v>
      </c>
      <c r="N139">
        <f t="shared" si="23"/>
        <v>1.1742471653924329</v>
      </c>
      <c r="O139" s="5">
        <f t="shared" si="24"/>
        <v>2.590395781292348E-2</v>
      </c>
      <c r="P139">
        <f t="shared" si="25"/>
        <v>2.590395781292348E-2</v>
      </c>
      <c r="Q139">
        <f t="shared" si="26"/>
        <v>3</v>
      </c>
      <c r="R139" t="str">
        <f t="shared" si="27"/>
        <v>ORANGEVILLE</v>
      </c>
      <c r="S139" t="str">
        <f t="shared" ref="S139:S202" si="33">B139</f>
        <v>KRESSON</v>
      </c>
    </row>
    <row r="140" spans="1:19" x14ac:dyDescent="0.35">
      <c r="A140">
        <v>130</v>
      </c>
      <c r="B140" t="s">
        <v>158</v>
      </c>
      <c r="C140">
        <f>SUMIF([1]Orig!$S$3:$S$87031,$B140,[1]Orig!AK$3:AK$87031)</f>
        <v>11</v>
      </c>
      <c r="D140">
        <f>SUMIF([1]Orig!$S$3:$S$87031,$B140,[1]Orig!AL$3:AL$87031)</f>
        <v>11</v>
      </c>
      <c r="E140">
        <f>SUMIF([1]Orig!$S$3:$S$87031,$B140,[1]Orig!AM$3:AM$87031)</f>
        <v>9</v>
      </c>
      <c r="F140">
        <f>SUMIF([1]Orig!$S$3:$S$87031,$B140,[1]Orig!AN$3:AN$87031)</f>
        <v>11</v>
      </c>
      <c r="G140">
        <f>SUMIF([1]Orig!$S$3:$S$87031,$B140,[1]Orig!AO$3:AO$87031)</f>
        <v>18</v>
      </c>
      <c r="H140" s="4">
        <f t="shared" si="28"/>
        <v>-0.38008010941102516</v>
      </c>
      <c r="I140">
        <f t="shared" si="29"/>
        <v>-0.37468051342876763</v>
      </c>
      <c r="J140">
        <f t="shared" si="30"/>
        <v>-0.38734549664488838</v>
      </c>
      <c r="K140">
        <f t="shared" si="31"/>
        <v>-0.36927847742787978</v>
      </c>
      <c r="L140">
        <f t="shared" si="32"/>
        <v>-0.31287306217970168</v>
      </c>
      <c r="M140" s="4">
        <f t="shared" ref="M140:M203" si="34">SUMXMY2($F$3:$J$3,$H140:$L140)</f>
        <v>104.49151742428158</v>
      </c>
      <c r="N140">
        <f t="shared" ref="N140:N203" si="35">SUMXMY2($F$4:$J$4,$H140:$L140)</f>
        <v>1.2142945721856344</v>
      </c>
      <c r="O140" s="5">
        <f t="shared" ref="O140:O203" si="36">SUMXMY2($F$5:$J$5,$H140:$L140)</f>
        <v>2.2673483416659021E-2</v>
      </c>
      <c r="P140">
        <f t="shared" ref="P140:P203" si="37">MIN(M140:O140)</f>
        <v>2.2673483416659021E-2</v>
      </c>
      <c r="Q140">
        <f t="shared" ref="Q140:Q203" si="38">MATCH(P140,M140:O140,0)</f>
        <v>3</v>
      </c>
      <c r="R140" t="str">
        <f t="shared" ref="R140:R203" si="39">VLOOKUP(Q140,$C$2:$E$5,3,FALSE)</f>
        <v>ORANGEVILLE</v>
      </c>
      <c r="S140" t="str">
        <f t="shared" si="33"/>
        <v>RIVERSIDE</v>
      </c>
    </row>
    <row r="141" spans="1:19" x14ac:dyDescent="0.35">
      <c r="A141">
        <v>131</v>
      </c>
      <c r="B141" t="s">
        <v>159</v>
      </c>
      <c r="C141">
        <f>SUMIF([1]Orig!$S$3:$S$87031,$B141,[1]Orig!AK$3:AK$87031)</f>
        <v>11</v>
      </c>
      <c r="D141">
        <f>SUMIF([1]Orig!$S$3:$S$87031,$B141,[1]Orig!AL$3:AL$87031)</f>
        <v>13</v>
      </c>
      <c r="E141">
        <f>SUMIF([1]Orig!$S$3:$S$87031,$B141,[1]Orig!AM$3:AM$87031)</f>
        <v>12</v>
      </c>
      <c r="F141">
        <f>SUMIF([1]Orig!$S$3:$S$87031,$B141,[1]Orig!AN$3:AN$87031)</f>
        <v>12</v>
      </c>
      <c r="G141">
        <f>SUMIF([1]Orig!$S$3:$S$87031,$B141,[1]Orig!AO$3:AO$87031)</f>
        <v>25</v>
      </c>
      <c r="H141" s="4">
        <f t="shared" si="28"/>
        <v>-0.38008010941102516</v>
      </c>
      <c r="I141">
        <f t="shared" si="29"/>
        <v>-0.36100584170377487</v>
      </c>
      <c r="J141">
        <f t="shared" si="30"/>
        <v>-0.36641168923686263</v>
      </c>
      <c r="K141">
        <f t="shared" si="31"/>
        <v>-0.36236959314810357</v>
      </c>
      <c r="L141">
        <f t="shared" si="32"/>
        <v>-0.26631075451412622</v>
      </c>
      <c r="M141" s="4">
        <f t="shared" si="34"/>
        <v>103.71169496535357</v>
      </c>
      <c r="N141">
        <f t="shared" si="35"/>
        <v>1.138602751287576</v>
      </c>
      <c r="O141" s="5">
        <f t="shared" si="36"/>
        <v>3.9730307153054117E-2</v>
      </c>
      <c r="P141">
        <f t="shared" si="37"/>
        <v>3.9730307153054117E-2</v>
      </c>
      <c r="Q141">
        <f t="shared" si="38"/>
        <v>3</v>
      </c>
      <c r="R141" t="str">
        <f t="shared" si="39"/>
        <v>ORANGEVILLE</v>
      </c>
      <c r="S141" t="str">
        <f t="shared" si="33"/>
        <v>SBIC</v>
      </c>
    </row>
    <row r="142" spans="1:19" x14ac:dyDescent="0.35">
      <c r="A142">
        <v>132</v>
      </c>
      <c r="B142" t="s">
        <v>160</v>
      </c>
      <c r="C142">
        <f>SUMIF([1]Orig!$S$3:$S$87031,$B142,[1]Orig!AK$3:AK$87031)</f>
        <v>7</v>
      </c>
      <c r="D142">
        <f>SUMIF([1]Orig!$S$3:$S$87031,$B142,[1]Orig!AL$3:AL$87031)</f>
        <v>9</v>
      </c>
      <c r="E142">
        <f>SUMIF([1]Orig!$S$3:$S$87031,$B142,[1]Orig!AM$3:AM$87031)</f>
        <v>10</v>
      </c>
      <c r="F142">
        <f>SUMIF([1]Orig!$S$3:$S$87031,$B142,[1]Orig!AN$3:AN$87031)</f>
        <v>17</v>
      </c>
      <c r="G142">
        <f>SUMIF([1]Orig!$S$3:$S$87031,$B142,[1]Orig!AO$3:AO$87031)</f>
        <v>21</v>
      </c>
      <c r="H142" s="4">
        <f t="shared" si="28"/>
        <v>-0.40706997031031084</v>
      </c>
      <c r="I142">
        <f t="shared" si="29"/>
        <v>-0.38835518515376038</v>
      </c>
      <c r="J142">
        <f t="shared" si="30"/>
        <v>-0.38036756084221313</v>
      </c>
      <c r="K142">
        <f t="shared" si="31"/>
        <v>-0.32782517174922232</v>
      </c>
      <c r="L142">
        <f t="shared" si="32"/>
        <v>-0.29291778746588365</v>
      </c>
      <c r="M142" s="4">
        <f t="shared" si="34"/>
        <v>104.26064221986633</v>
      </c>
      <c r="N142">
        <f t="shared" si="35"/>
        <v>1.1945392522174783</v>
      </c>
      <c r="O142" s="5">
        <f t="shared" si="36"/>
        <v>3.085605516279645E-2</v>
      </c>
      <c r="P142">
        <f t="shared" si="37"/>
        <v>3.085605516279645E-2</v>
      </c>
      <c r="Q142">
        <f t="shared" si="38"/>
        <v>3</v>
      </c>
      <c r="R142" t="str">
        <f t="shared" si="39"/>
        <v>ORANGEVILLE</v>
      </c>
      <c r="S142" t="str">
        <f t="shared" si="33"/>
        <v>PATTERSON PLACE</v>
      </c>
    </row>
    <row r="143" spans="1:19" x14ac:dyDescent="0.35">
      <c r="A143">
        <v>133</v>
      </c>
      <c r="B143" t="s">
        <v>161</v>
      </c>
      <c r="C143">
        <f>SUMIF([1]Orig!$S$3:$S$87031,$B143,[1]Orig!AK$3:AK$87031)</f>
        <v>3</v>
      </c>
      <c r="D143">
        <f>SUMIF([1]Orig!$S$3:$S$87031,$B143,[1]Orig!AL$3:AL$87031)</f>
        <v>4</v>
      </c>
      <c r="E143">
        <f>SUMIF([1]Orig!$S$3:$S$87031,$B143,[1]Orig!AM$3:AM$87031)</f>
        <v>7</v>
      </c>
      <c r="F143">
        <f>SUMIF([1]Orig!$S$3:$S$87031,$B143,[1]Orig!AN$3:AN$87031)</f>
        <v>10</v>
      </c>
      <c r="G143">
        <f>SUMIF([1]Orig!$S$3:$S$87031,$B143,[1]Orig!AO$3:AO$87031)</f>
        <v>15</v>
      </c>
      <c r="H143" s="4">
        <f t="shared" si="28"/>
        <v>-0.43405983120959651</v>
      </c>
      <c r="I143">
        <f t="shared" si="29"/>
        <v>-0.42254186446624231</v>
      </c>
      <c r="J143">
        <f t="shared" si="30"/>
        <v>-0.40130136825023882</v>
      </c>
      <c r="K143">
        <f t="shared" si="31"/>
        <v>-0.37618736170765604</v>
      </c>
      <c r="L143">
        <f t="shared" si="32"/>
        <v>-0.33282833689351976</v>
      </c>
      <c r="M143" s="4">
        <f t="shared" si="34"/>
        <v>105.81064273145599</v>
      </c>
      <c r="N143">
        <f t="shared" si="35"/>
        <v>1.3631844512535918</v>
      </c>
      <c r="O143" s="5">
        <f t="shared" si="36"/>
        <v>1.1080495294791631E-2</v>
      </c>
      <c r="P143">
        <f t="shared" si="37"/>
        <v>1.1080495294791631E-2</v>
      </c>
      <c r="Q143">
        <f t="shared" si="38"/>
        <v>3</v>
      </c>
      <c r="R143" t="str">
        <f t="shared" si="39"/>
        <v>ORANGEVILLE</v>
      </c>
      <c r="S143" t="str">
        <f t="shared" si="33"/>
        <v>BUTCHER'S HILL</v>
      </c>
    </row>
    <row r="144" spans="1:19" x14ac:dyDescent="0.35">
      <c r="A144">
        <v>134</v>
      </c>
      <c r="B144" t="s">
        <v>162</v>
      </c>
      <c r="C144">
        <f>SUMIF([1]Orig!$S$3:$S$87031,$B144,[1]Orig!AK$3:AK$87031)</f>
        <v>25</v>
      </c>
      <c r="D144">
        <f>SUMIF([1]Orig!$S$3:$S$87031,$B144,[1]Orig!AL$3:AL$87031)</f>
        <v>29</v>
      </c>
      <c r="E144">
        <f>SUMIF([1]Orig!$S$3:$S$87031,$B144,[1]Orig!AM$3:AM$87031)</f>
        <v>34</v>
      </c>
      <c r="F144">
        <f>SUMIF([1]Orig!$S$3:$S$87031,$B144,[1]Orig!AN$3:AN$87031)</f>
        <v>38</v>
      </c>
      <c r="G144">
        <f>SUMIF([1]Orig!$S$3:$S$87031,$B144,[1]Orig!AO$3:AO$87031)</f>
        <v>36</v>
      </c>
      <c r="H144" s="4">
        <f t="shared" si="28"/>
        <v>-0.28561559626352523</v>
      </c>
      <c r="I144">
        <f t="shared" si="29"/>
        <v>-0.25160846790383273</v>
      </c>
      <c r="J144">
        <f t="shared" si="30"/>
        <v>-0.21289710157800731</v>
      </c>
      <c r="K144">
        <f t="shared" si="31"/>
        <v>-0.18273860187392116</v>
      </c>
      <c r="L144">
        <f t="shared" si="32"/>
        <v>-0.19314141389679332</v>
      </c>
      <c r="M144" s="4">
        <f t="shared" si="34"/>
        <v>98.203212776591073</v>
      </c>
      <c r="N144">
        <f t="shared" si="35"/>
        <v>0.6317542811528668</v>
      </c>
      <c r="O144" s="5">
        <f t="shared" si="36"/>
        <v>0.21311909194517889</v>
      </c>
      <c r="P144">
        <f t="shared" si="37"/>
        <v>0.21311909194517889</v>
      </c>
      <c r="Q144">
        <f t="shared" si="38"/>
        <v>3</v>
      </c>
      <c r="R144" t="str">
        <f t="shared" si="39"/>
        <v>ORANGEVILLE</v>
      </c>
      <c r="S144" t="str">
        <f t="shared" si="33"/>
        <v>CONCERNED CITIZENS OF FOREST PARK</v>
      </c>
    </row>
    <row r="145" spans="1:19" x14ac:dyDescent="0.35">
      <c r="A145">
        <v>135</v>
      </c>
      <c r="B145" t="s">
        <v>163</v>
      </c>
      <c r="C145">
        <f>SUMIF([1]Orig!$S$3:$S$87031,$B145,[1]Orig!AK$3:AK$87031)</f>
        <v>13</v>
      </c>
      <c r="D145">
        <f>SUMIF([1]Orig!$S$3:$S$87031,$B145,[1]Orig!AL$3:AL$87031)</f>
        <v>12</v>
      </c>
      <c r="E145">
        <f>SUMIF([1]Orig!$S$3:$S$87031,$B145,[1]Orig!AM$3:AM$87031)</f>
        <v>12</v>
      </c>
      <c r="F145">
        <f>SUMIF([1]Orig!$S$3:$S$87031,$B145,[1]Orig!AN$3:AN$87031)</f>
        <v>11</v>
      </c>
      <c r="G145">
        <f>SUMIF([1]Orig!$S$3:$S$87031,$B145,[1]Orig!AO$3:AO$87031)</f>
        <v>12</v>
      </c>
      <c r="H145" s="4">
        <f t="shared" si="28"/>
        <v>-0.36658517896138226</v>
      </c>
      <c r="I145">
        <f t="shared" si="29"/>
        <v>-0.36784317756627122</v>
      </c>
      <c r="J145">
        <f t="shared" si="30"/>
        <v>-0.36641168923686263</v>
      </c>
      <c r="K145">
        <f t="shared" si="31"/>
        <v>-0.36927847742787978</v>
      </c>
      <c r="L145">
        <f t="shared" si="32"/>
        <v>-0.35278361160733779</v>
      </c>
      <c r="M145" s="4">
        <f t="shared" si="34"/>
        <v>104.44424793464158</v>
      </c>
      <c r="N145">
        <f t="shared" si="35"/>
        <v>1.2061858890800701</v>
      </c>
      <c r="O145" s="5">
        <f t="shared" si="36"/>
        <v>2.0688150013111192E-2</v>
      </c>
      <c r="P145">
        <f t="shared" si="37"/>
        <v>2.0688150013111192E-2</v>
      </c>
      <c r="Q145">
        <f t="shared" si="38"/>
        <v>3</v>
      </c>
      <c r="R145" t="str">
        <f t="shared" si="39"/>
        <v>ORANGEVILLE</v>
      </c>
      <c r="S145" t="str">
        <f t="shared" si="33"/>
        <v>GREEKTOWN</v>
      </c>
    </row>
    <row r="146" spans="1:19" x14ac:dyDescent="0.35">
      <c r="A146">
        <v>136</v>
      </c>
      <c r="B146" t="s">
        <v>164</v>
      </c>
      <c r="C146">
        <f>SUMIF([1]Orig!$S$3:$S$87031,$B146,[1]Orig!AK$3:AK$87031)</f>
        <v>4</v>
      </c>
      <c r="D146">
        <f>SUMIF([1]Orig!$S$3:$S$87031,$B146,[1]Orig!AL$3:AL$87031)</f>
        <v>3</v>
      </c>
      <c r="E146">
        <f>SUMIF([1]Orig!$S$3:$S$87031,$B146,[1]Orig!AM$3:AM$87031)</f>
        <v>2</v>
      </c>
      <c r="F146">
        <f>SUMIF([1]Orig!$S$3:$S$87031,$B146,[1]Orig!AN$3:AN$87031)</f>
        <v>3</v>
      </c>
      <c r="G146">
        <f>SUMIF([1]Orig!$S$3:$S$87031,$B146,[1]Orig!AO$3:AO$87031)</f>
        <v>5</v>
      </c>
      <c r="H146" s="4">
        <f t="shared" si="28"/>
        <v>-0.42731236598477507</v>
      </c>
      <c r="I146">
        <f t="shared" si="29"/>
        <v>-0.42937920032873866</v>
      </c>
      <c r="J146">
        <f t="shared" si="30"/>
        <v>-0.43619104726361507</v>
      </c>
      <c r="K146">
        <f t="shared" si="31"/>
        <v>-0.42454955166608976</v>
      </c>
      <c r="L146">
        <f t="shared" si="32"/>
        <v>-0.3993459192729133</v>
      </c>
      <c r="M146" s="4">
        <f t="shared" si="34"/>
        <v>107.15765326459301</v>
      </c>
      <c r="N146">
        <f t="shared" si="35"/>
        <v>1.5126220924299336</v>
      </c>
      <c r="O146" s="5">
        <f t="shared" si="36"/>
        <v>4.4374127586412212E-4</v>
      </c>
      <c r="P146">
        <f t="shared" si="37"/>
        <v>4.4374127586412212E-4</v>
      </c>
      <c r="Q146">
        <f t="shared" si="38"/>
        <v>3</v>
      </c>
      <c r="R146" t="str">
        <f t="shared" si="39"/>
        <v>ORANGEVILLE</v>
      </c>
      <c r="S146" t="str">
        <f t="shared" si="33"/>
        <v>BREWERS HILL</v>
      </c>
    </row>
    <row r="147" spans="1:19" x14ac:dyDescent="0.35">
      <c r="A147">
        <v>137</v>
      </c>
      <c r="B147" t="s">
        <v>165</v>
      </c>
      <c r="C147">
        <f>SUMIF([1]Orig!$S$3:$S$87031,$B147,[1]Orig!AK$3:AK$87031)</f>
        <v>16</v>
      </c>
      <c r="D147">
        <f>SUMIF([1]Orig!$S$3:$S$87031,$B147,[1]Orig!AL$3:AL$87031)</f>
        <v>18</v>
      </c>
      <c r="E147">
        <f>SUMIF([1]Orig!$S$3:$S$87031,$B147,[1]Orig!AM$3:AM$87031)</f>
        <v>11</v>
      </c>
      <c r="F147">
        <f>SUMIF([1]Orig!$S$3:$S$87031,$B147,[1]Orig!AN$3:AN$87031)</f>
        <v>9</v>
      </c>
      <c r="G147">
        <f>SUMIF([1]Orig!$S$3:$S$87031,$B147,[1]Orig!AO$3:AO$87031)</f>
        <v>6</v>
      </c>
      <c r="H147" s="4">
        <f t="shared" si="28"/>
        <v>-0.34634278328691803</v>
      </c>
      <c r="I147">
        <f t="shared" si="29"/>
        <v>-0.32681916239129294</v>
      </c>
      <c r="J147">
        <f t="shared" si="30"/>
        <v>-0.37338962503953788</v>
      </c>
      <c r="K147">
        <f t="shared" si="31"/>
        <v>-0.3830962459874323</v>
      </c>
      <c r="L147">
        <f t="shared" si="32"/>
        <v>-0.39269416103497395</v>
      </c>
      <c r="M147" s="4">
        <f t="shared" si="34"/>
        <v>104.40987026487416</v>
      </c>
      <c r="N147">
        <f t="shared" si="35"/>
        <v>1.2046849975687881</v>
      </c>
      <c r="O147" s="5">
        <f t="shared" si="36"/>
        <v>2.4583171265550718E-2</v>
      </c>
      <c r="P147">
        <f t="shared" si="37"/>
        <v>2.4583171265550718E-2</v>
      </c>
      <c r="Q147">
        <f t="shared" si="38"/>
        <v>3</v>
      </c>
      <c r="R147" t="str">
        <f t="shared" si="39"/>
        <v>ORANGEVILLE</v>
      </c>
      <c r="S147" t="str">
        <f t="shared" si="33"/>
        <v>GRACELAND PARK</v>
      </c>
    </row>
    <row r="148" spans="1:19" x14ac:dyDescent="0.35">
      <c r="A148">
        <v>138</v>
      </c>
      <c r="B148" t="s">
        <v>166</v>
      </c>
      <c r="C148">
        <f>SUMIF([1]Orig!$S$3:$S$87031,$B148,[1]Orig!AK$3:AK$87031)</f>
        <v>6</v>
      </c>
      <c r="D148">
        <f>SUMIF([1]Orig!$S$3:$S$87031,$B148,[1]Orig!AL$3:AL$87031)</f>
        <v>4</v>
      </c>
      <c r="E148">
        <f>SUMIF([1]Orig!$S$3:$S$87031,$B148,[1]Orig!AM$3:AM$87031)</f>
        <v>4</v>
      </c>
      <c r="F148">
        <f>SUMIF([1]Orig!$S$3:$S$87031,$B148,[1]Orig!AN$3:AN$87031)</f>
        <v>6</v>
      </c>
      <c r="G148">
        <f>SUMIF([1]Orig!$S$3:$S$87031,$B148,[1]Orig!AO$3:AO$87031)</f>
        <v>3</v>
      </c>
      <c r="H148" s="4">
        <f t="shared" si="28"/>
        <v>-0.41381743553513223</v>
      </c>
      <c r="I148">
        <f t="shared" si="29"/>
        <v>-0.42254186446624231</v>
      </c>
      <c r="J148">
        <f t="shared" si="30"/>
        <v>-0.42223517565826457</v>
      </c>
      <c r="K148">
        <f t="shared" si="31"/>
        <v>-0.40382289882676103</v>
      </c>
      <c r="L148">
        <f t="shared" si="32"/>
        <v>-0.41264943574879198</v>
      </c>
      <c r="M148" s="4">
        <f t="shared" si="34"/>
        <v>106.75756143024256</v>
      </c>
      <c r="N148">
        <f t="shared" si="35"/>
        <v>1.464103623986039</v>
      </c>
      <c r="O148" s="5">
        <f t="shared" si="36"/>
        <v>1.1251101221812258E-3</v>
      </c>
      <c r="P148">
        <f t="shared" si="37"/>
        <v>1.1251101221812258E-3</v>
      </c>
      <c r="Q148">
        <f t="shared" si="38"/>
        <v>3</v>
      </c>
      <c r="R148" t="str">
        <f t="shared" si="39"/>
        <v>ORANGEVILLE</v>
      </c>
      <c r="S148" t="str">
        <f t="shared" si="33"/>
        <v>BEECHFIELD</v>
      </c>
    </row>
    <row r="149" spans="1:19" x14ac:dyDescent="0.35">
      <c r="A149">
        <v>139</v>
      </c>
      <c r="B149" t="s">
        <v>167</v>
      </c>
      <c r="C149">
        <f>SUMIF([1]Orig!$S$3:$S$87031,$B149,[1]Orig!AK$3:AK$87031)</f>
        <v>10</v>
      </c>
      <c r="D149">
        <f>SUMIF([1]Orig!$S$3:$S$87031,$B149,[1]Orig!AL$3:AL$87031)</f>
        <v>12</v>
      </c>
      <c r="E149">
        <f>SUMIF([1]Orig!$S$3:$S$87031,$B149,[1]Orig!AM$3:AM$87031)</f>
        <v>10</v>
      </c>
      <c r="F149">
        <f>SUMIF([1]Orig!$S$3:$S$87031,$B149,[1]Orig!AN$3:AN$87031)</f>
        <v>11</v>
      </c>
      <c r="G149">
        <f>SUMIF([1]Orig!$S$3:$S$87031,$B149,[1]Orig!AO$3:AO$87031)</f>
        <v>14</v>
      </c>
      <c r="H149" s="4">
        <f t="shared" si="28"/>
        <v>-0.38682757463584655</v>
      </c>
      <c r="I149">
        <f t="shared" si="29"/>
        <v>-0.36784317756627122</v>
      </c>
      <c r="J149">
        <f t="shared" si="30"/>
        <v>-0.38036756084221313</v>
      </c>
      <c r="K149">
        <f t="shared" si="31"/>
        <v>-0.36927847742787978</v>
      </c>
      <c r="L149">
        <f t="shared" si="32"/>
        <v>-0.3394800951314591</v>
      </c>
      <c r="M149" s="4">
        <f t="shared" si="34"/>
        <v>104.65034611990299</v>
      </c>
      <c r="N149">
        <f t="shared" si="35"/>
        <v>1.2301109991975629</v>
      </c>
      <c r="O149" s="5">
        <f t="shared" si="36"/>
        <v>1.8560129264620775E-2</v>
      </c>
      <c r="P149">
        <f t="shared" si="37"/>
        <v>1.8560129264620775E-2</v>
      </c>
      <c r="Q149">
        <f t="shared" si="38"/>
        <v>3</v>
      </c>
      <c r="R149" t="str">
        <f t="shared" si="39"/>
        <v>ORANGEVILLE</v>
      </c>
      <c r="S149" t="str">
        <f t="shared" si="33"/>
        <v>MID-TOWN BELVEDERE</v>
      </c>
    </row>
    <row r="150" spans="1:19" x14ac:dyDescent="0.35">
      <c r="A150">
        <v>140</v>
      </c>
      <c r="B150" t="s">
        <v>168</v>
      </c>
      <c r="C150">
        <f>SUMIF([1]Orig!$S$3:$S$87031,$B150,[1]Orig!AK$3:AK$87031)</f>
        <v>8</v>
      </c>
      <c r="D150">
        <f>SUMIF([1]Orig!$S$3:$S$87031,$B150,[1]Orig!AL$3:AL$87031)</f>
        <v>8</v>
      </c>
      <c r="E150">
        <f>SUMIF([1]Orig!$S$3:$S$87031,$B150,[1]Orig!AM$3:AM$87031)</f>
        <v>8</v>
      </c>
      <c r="F150">
        <f>SUMIF([1]Orig!$S$3:$S$87031,$B150,[1]Orig!AN$3:AN$87031)</f>
        <v>4</v>
      </c>
      <c r="G150">
        <f>SUMIF([1]Orig!$S$3:$S$87031,$B150,[1]Orig!AO$3:AO$87031)</f>
        <v>4</v>
      </c>
      <c r="H150" s="4">
        <f t="shared" si="28"/>
        <v>-0.40032250508548939</v>
      </c>
      <c r="I150">
        <f t="shared" si="29"/>
        <v>-0.39519252101625674</v>
      </c>
      <c r="J150">
        <f t="shared" si="30"/>
        <v>-0.39432343244756363</v>
      </c>
      <c r="K150">
        <f t="shared" si="31"/>
        <v>-0.4176406673863135</v>
      </c>
      <c r="L150">
        <f t="shared" si="32"/>
        <v>-0.40599767751085264</v>
      </c>
      <c r="M150" s="4">
        <f t="shared" si="34"/>
        <v>106.17838936542145</v>
      </c>
      <c r="N150">
        <f t="shared" si="35"/>
        <v>1.3998738543837137</v>
      </c>
      <c r="O150" s="5">
        <f t="shared" si="36"/>
        <v>4.2845496194194085E-3</v>
      </c>
      <c r="P150">
        <f t="shared" si="37"/>
        <v>4.2845496194194085E-3</v>
      </c>
      <c r="Q150">
        <f t="shared" si="38"/>
        <v>3</v>
      </c>
      <c r="R150" t="str">
        <f t="shared" si="39"/>
        <v>ORANGEVILLE</v>
      </c>
      <c r="S150" t="str">
        <f t="shared" si="33"/>
        <v>ASHBURTON</v>
      </c>
    </row>
    <row r="151" spans="1:19" x14ac:dyDescent="0.35">
      <c r="A151">
        <v>141</v>
      </c>
      <c r="B151" t="s">
        <v>169</v>
      </c>
      <c r="C151">
        <f>SUMIF([1]Orig!$S$3:$S$87031,$B151,[1]Orig!AK$3:AK$87031)</f>
        <v>4</v>
      </c>
      <c r="D151">
        <f>SUMIF([1]Orig!$S$3:$S$87031,$B151,[1]Orig!AL$3:AL$87031)</f>
        <v>4</v>
      </c>
      <c r="E151">
        <f>SUMIF([1]Orig!$S$3:$S$87031,$B151,[1]Orig!AM$3:AM$87031)</f>
        <v>4</v>
      </c>
      <c r="F151">
        <f>SUMIF([1]Orig!$S$3:$S$87031,$B151,[1]Orig!AN$3:AN$87031)</f>
        <v>5</v>
      </c>
      <c r="G151">
        <f>SUMIF([1]Orig!$S$3:$S$87031,$B151,[1]Orig!AO$3:AO$87031)</f>
        <v>3</v>
      </c>
      <c r="H151" s="4">
        <f t="shared" si="28"/>
        <v>-0.42731236598477507</v>
      </c>
      <c r="I151">
        <f t="shared" si="29"/>
        <v>-0.42254186446624231</v>
      </c>
      <c r="J151">
        <f t="shared" si="30"/>
        <v>-0.42223517565826457</v>
      </c>
      <c r="K151">
        <f t="shared" si="31"/>
        <v>-0.4107317831065373</v>
      </c>
      <c r="L151">
        <f t="shared" si="32"/>
        <v>-0.41264943574879198</v>
      </c>
      <c r="M151" s="4">
        <f t="shared" si="34"/>
        <v>106.94766226772231</v>
      </c>
      <c r="N151">
        <f t="shared" si="35"/>
        <v>1.4876324296487851</v>
      </c>
      <c r="O151" s="5">
        <f t="shared" si="36"/>
        <v>5.222204165431331E-4</v>
      </c>
      <c r="P151">
        <f t="shared" si="37"/>
        <v>5.222204165431331E-4</v>
      </c>
      <c r="Q151">
        <f t="shared" si="38"/>
        <v>3</v>
      </c>
      <c r="R151" t="str">
        <f t="shared" si="39"/>
        <v>ORANGEVILLE</v>
      </c>
      <c r="S151" t="str">
        <f t="shared" si="33"/>
        <v>OAKENSHAWE</v>
      </c>
    </row>
    <row r="152" spans="1:19" x14ac:dyDescent="0.35">
      <c r="A152">
        <v>142</v>
      </c>
      <c r="B152" t="s">
        <v>170</v>
      </c>
      <c r="C152">
        <f>SUMIF([1]Orig!$S$3:$S$87031,$B152,[1]Orig!AK$3:AK$87031)</f>
        <v>2</v>
      </c>
      <c r="D152">
        <f>SUMIF([1]Orig!$S$3:$S$87031,$B152,[1]Orig!AL$3:AL$87031)</f>
        <v>2</v>
      </c>
      <c r="E152">
        <f>SUMIF([1]Orig!$S$3:$S$87031,$B152,[1]Orig!AM$3:AM$87031)</f>
        <v>2</v>
      </c>
      <c r="F152">
        <f>SUMIF([1]Orig!$S$3:$S$87031,$B152,[1]Orig!AN$3:AN$87031)</f>
        <v>2</v>
      </c>
      <c r="G152">
        <f>SUMIF([1]Orig!$S$3:$S$87031,$B152,[1]Orig!AO$3:AO$87031)</f>
        <v>1</v>
      </c>
      <c r="H152" s="4">
        <f t="shared" si="28"/>
        <v>-0.44080729643441791</v>
      </c>
      <c r="I152">
        <f t="shared" si="29"/>
        <v>-0.43621653619123507</v>
      </c>
      <c r="J152">
        <f t="shared" si="30"/>
        <v>-0.43619104726361507</v>
      </c>
      <c r="K152">
        <f t="shared" si="31"/>
        <v>-0.43145843594586603</v>
      </c>
      <c r="L152">
        <f t="shared" si="32"/>
        <v>-0.42595295222467072</v>
      </c>
      <c r="M152" s="4">
        <f t="shared" si="34"/>
        <v>107.64358489632257</v>
      </c>
      <c r="N152">
        <f t="shared" si="35"/>
        <v>1.570875668107055</v>
      </c>
      <c r="O152" s="5">
        <f t="shared" si="36"/>
        <v>1.8425601830408697E-4</v>
      </c>
      <c r="P152">
        <f t="shared" si="37"/>
        <v>1.8425601830408697E-4</v>
      </c>
      <c r="Q152">
        <f t="shared" si="38"/>
        <v>3</v>
      </c>
      <c r="R152" t="str">
        <f t="shared" si="39"/>
        <v>ORANGEVILLE</v>
      </c>
      <c r="S152" t="str">
        <f t="shared" si="33"/>
        <v>PULASKI INDUSTRIAL AREA</v>
      </c>
    </row>
    <row r="153" spans="1:19" x14ac:dyDescent="0.35">
      <c r="A153">
        <v>143</v>
      </c>
      <c r="B153" t="s">
        <v>171</v>
      </c>
      <c r="C153">
        <f>SUMIF([1]Orig!$S$3:$S$87031,$B153,[1]Orig!AK$3:AK$87031)</f>
        <v>4</v>
      </c>
      <c r="D153">
        <f>SUMIF([1]Orig!$S$3:$S$87031,$B153,[1]Orig!AL$3:AL$87031)</f>
        <v>2</v>
      </c>
      <c r="E153">
        <f>SUMIF([1]Orig!$S$3:$S$87031,$B153,[1]Orig!AM$3:AM$87031)</f>
        <v>1</v>
      </c>
      <c r="F153">
        <f>SUMIF([1]Orig!$S$3:$S$87031,$B153,[1]Orig!AN$3:AN$87031)</f>
        <v>0</v>
      </c>
      <c r="G153">
        <f>SUMIF([1]Orig!$S$3:$S$87031,$B153,[1]Orig!AO$3:AO$87031)</f>
        <v>0</v>
      </c>
      <c r="H153" s="4">
        <f t="shared" si="28"/>
        <v>-0.42731236598477507</v>
      </c>
      <c r="I153">
        <f t="shared" si="29"/>
        <v>-0.43621653619123507</v>
      </c>
      <c r="J153">
        <f t="shared" si="30"/>
        <v>-0.44316898306629027</v>
      </c>
      <c r="K153">
        <f t="shared" si="31"/>
        <v>-0.44527620450541849</v>
      </c>
      <c r="L153">
        <f t="shared" si="32"/>
        <v>-0.43260471046261006</v>
      </c>
      <c r="M153" s="4">
        <f t="shared" si="34"/>
        <v>107.76906377924348</v>
      </c>
      <c r="N153">
        <f t="shared" si="35"/>
        <v>1.58539940173937</v>
      </c>
      <c r="O153" s="5">
        <f t="shared" si="36"/>
        <v>7.4754672526903989E-4</v>
      </c>
      <c r="P153">
        <f t="shared" si="37"/>
        <v>7.4754672526903989E-4</v>
      </c>
      <c r="Q153">
        <f t="shared" si="38"/>
        <v>3</v>
      </c>
      <c r="R153" t="str">
        <f t="shared" si="39"/>
        <v>ORANGEVILLE</v>
      </c>
      <c r="S153" t="str">
        <f t="shared" si="33"/>
        <v>SAINT HELENA</v>
      </c>
    </row>
    <row r="154" spans="1:19" x14ac:dyDescent="0.35">
      <c r="A154">
        <v>144</v>
      </c>
      <c r="B154" t="s">
        <v>172</v>
      </c>
      <c r="C154">
        <f>SUMIF([1]Orig!$S$3:$S$87031,$B154,[1]Orig!AK$3:AK$87031)</f>
        <v>5</v>
      </c>
      <c r="D154">
        <f>SUMIF([1]Orig!$S$3:$S$87031,$B154,[1]Orig!AL$3:AL$87031)</f>
        <v>4</v>
      </c>
      <c r="E154">
        <f>SUMIF([1]Orig!$S$3:$S$87031,$B154,[1]Orig!AM$3:AM$87031)</f>
        <v>9</v>
      </c>
      <c r="F154">
        <f>SUMIF([1]Orig!$S$3:$S$87031,$B154,[1]Orig!AN$3:AN$87031)</f>
        <v>11</v>
      </c>
      <c r="G154">
        <f>SUMIF([1]Orig!$S$3:$S$87031,$B154,[1]Orig!AO$3:AO$87031)</f>
        <v>9</v>
      </c>
      <c r="H154" s="4">
        <f t="shared" si="28"/>
        <v>-0.42056490075995367</v>
      </c>
      <c r="I154">
        <f t="shared" si="29"/>
        <v>-0.42254186446624231</v>
      </c>
      <c r="J154">
        <f t="shared" si="30"/>
        <v>-0.38734549664488838</v>
      </c>
      <c r="K154">
        <f t="shared" si="31"/>
        <v>-0.36927847742787978</v>
      </c>
      <c r="L154">
        <f t="shared" si="32"/>
        <v>-0.37273888632115587</v>
      </c>
      <c r="M154" s="4">
        <f t="shared" si="34"/>
        <v>105.82965583931438</v>
      </c>
      <c r="N154">
        <f t="shared" si="35"/>
        <v>1.3609704249233836</v>
      </c>
      <c r="O154" s="5">
        <f t="shared" si="36"/>
        <v>7.8376902673732984E-3</v>
      </c>
      <c r="P154">
        <f t="shared" si="37"/>
        <v>7.8376902673732984E-3</v>
      </c>
      <c r="Q154">
        <f t="shared" si="38"/>
        <v>3</v>
      </c>
      <c r="R154" t="str">
        <f t="shared" si="39"/>
        <v>ORANGEVILLE</v>
      </c>
      <c r="S154" t="str">
        <f t="shared" si="33"/>
        <v>EAST ARLINGTON</v>
      </c>
    </row>
    <row r="155" spans="1:19" x14ac:dyDescent="0.35">
      <c r="A155">
        <v>145</v>
      </c>
      <c r="B155" t="s">
        <v>173</v>
      </c>
      <c r="C155">
        <f>SUMIF([1]Orig!$S$3:$S$87031,$B155,[1]Orig!AK$3:AK$87031)</f>
        <v>7</v>
      </c>
      <c r="D155">
        <f>SUMIF([1]Orig!$S$3:$S$87031,$B155,[1]Orig!AL$3:AL$87031)</f>
        <v>7</v>
      </c>
      <c r="E155">
        <f>SUMIF([1]Orig!$S$3:$S$87031,$B155,[1]Orig!AM$3:AM$87031)</f>
        <v>5</v>
      </c>
      <c r="F155">
        <f>SUMIF([1]Orig!$S$3:$S$87031,$B155,[1]Orig!AN$3:AN$87031)</f>
        <v>4</v>
      </c>
      <c r="G155">
        <f>SUMIF([1]Orig!$S$3:$S$87031,$B155,[1]Orig!AO$3:AO$87031)</f>
        <v>4</v>
      </c>
      <c r="H155" s="4">
        <f t="shared" si="28"/>
        <v>-0.40706997031031084</v>
      </c>
      <c r="I155">
        <f t="shared" si="29"/>
        <v>-0.40202985687875314</v>
      </c>
      <c r="J155">
        <f t="shared" si="30"/>
        <v>-0.41525723985558932</v>
      </c>
      <c r="K155">
        <f t="shared" si="31"/>
        <v>-0.4176406673863135</v>
      </c>
      <c r="L155">
        <f t="shared" si="32"/>
        <v>-0.40599767751085264</v>
      </c>
      <c r="M155" s="4">
        <f t="shared" si="34"/>
        <v>106.50424174474023</v>
      </c>
      <c r="N155">
        <f t="shared" si="35"/>
        <v>1.4361002486333858</v>
      </c>
      <c r="O155" s="5">
        <f t="shared" si="36"/>
        <v>2.1393797037196861E-3</v>
      </c>
      <c r="P155">
        <f t="shared" si="37"/>
        <v>2.1393797037196861E-3</v>
      </c>
      <c r="Q155">
        <f t="shared" si="38"/>
        <v>3</v>
      </c>
      <c r="R155" t="str">
        <f t="shared" si="39"/>
        <v>ORANGEVILLE</v>
      </c>
      <c r="S155" t="str">
        <f t="shared" si="33"/>
        <v>SETON HILL</v>
      </c>
    </row>
    <row r="156" spans="1:19" x14ac:dyDescent="0.35">
      <c r="A156">
        <v>146</v>
      </c>
      <c r="B156" t="s">
        <v>174</v>
      </c>
      <c r="C156">
        <f>SUMIF([1]Orig!$S$3:$S$87031,$B156,[1]Orig!AK$3:AK$87031)</f>
        <v>4</v>
      </c>
      <c r="D156">
        <f>SUMIF([1]Orig!$S$3:$S$87031,$B156,[1]Orig!AL$3:AL$87031)</f>
        <v>5</v>
      </c>
      <c r="E156">
        <f>SUMIF([1]Orig!$S$3:$S$87031,$B156,[1]Orig!AM$3:AM$87031)</f>
        <v>3</v>
      </c>
      <c r="F156">
        <f>SUMIF([1]Orig!$S$3:$S$87031,$B156,[1]Orig!AN$3:AN$87031)</f>
        <v>3</v>
      </c>
      <c r="G156">
        <f>SUMIF([1]Orig!$S$3:$S$87031,$B156,[1]Orig!AO$3:AO$87031)</f>
        <v>4</v>
      </c>
      <c r="H156" s="4">
        <f t="shared" si="28"/>
        <v>-0.42731236598477507</v>
      </c>
      <c r="I156">
        <f t="shared" si="29"/>
        <v>-0.4157045286037459</v>
      </c>
      <c r="J156">
        <f t="shared" si="30"/>
        <v>-0.42921311146093982</v>
      </c>
      <c r="K156">
        <f t="shared" si="31"/>
        <v>-0.42454955166608976</v>
      </c>
      <c r="L156">
        <f t="shared" si="32"/>
        <v>-0.40599767751085264</v>
      </c>
      <c r="M156" s="4">
        <f t="shared" si="34"/>
        <v>107.01935258884221</v>
      </c>
      <c r="N156">
        <f t="shared" si="35"/>
        <v>1.4968063066689759</v>
      </c>
      <c r="O156" s="5">
        <f t="shared" si="36"/>
        <v>4.5820007243672542E-4</v>
      </c>
      <c r="P156">
        <f t="shared" si="37"/>
        <v>4.5820007243672542E-4</v>
      </c>
      <c r="Q156">
        <f t="shared" si="38"/>
        <v>3</v>
      </c>
      <c r="R156" t="str">
        <f t="shared" si="39"/>
        <v>ORANGEVILLE</v>
      </c>
      <c r="S156" t="str">
        <f t="shared" si="33"/>
        <v>FAIRMONT</v>
      </c>
    </row>
    <row r="157" spans="1:19" x14ac:dyDescent="0.35">
      <c r="A157">
        <v>147</v>
      </c>
      <c r="B157" t="s">
        <v>175</v>
      </c>
      <c r="C157">
        <f>SUMIF([1]Orig!$S$3:$S$87031,$B157,[1]Orig!AK$3:AK$87031)</f>
        <v>4</v>
      </c>
      <c r="D157">
        <f>SUMIF([1]Orig!$S$3:$S$87031,$B157,[1]Orig!AL$3:AL$87031)</f>
        <v>5</v>
      </c>
      <c r="E157">
        <f>SUMIF([1]Orig!$S$3:$S$87031,$B157,[1]Orig!AM$3:AM$87031)</f>
        <v>5</v>
      </c>
      <c r="F157">
        <f>SUMIF([1]Orig!$S$3:$S$87031,$B157,[1]Orig!AN$3:AN$87031)</f>
        <v>2</v>
      </c>
      <c r="G157">
        <f>SUMIF([1]Orig!$S$3:$S$87031,$B157,[1]Orig!AO$3:AO$87031)</f>
        <v>3</v>
      </c>
      <c r="H157" s="4">
        <f t="shared" si="28"/>
        <v>-0.42731236598477507</v>
      </c>
      <c r="I157">
        <f t="shared" si="29"/>
        <v>-0.4157045286037459</v>
      </c>
      <c r="J157">
        <f t="shared" si="30"/>
        <v>-0.41525723985558932</v>
      </c>
      <c r="K157">
        <f t="shared" si="31"/>
        <v>-0.43145843594586603</v>
      </c>
      <c r="L157">
        <f t="shared" si="32"/>
        <v>-0.41264943574879198</v>
      </c>
      <c r="M157" s="4">
        <f t="shared" si="34"/>
        <v>107.00790443226035</v>
      </c>
      <c r="N157">
        <f t="shared" si="35"/>
        <v>1.4965680590501305</v>
      </c>
      <c r="O157" s="5">
        <f t="shared" si="36"/>
        <v>7.6272779599013919E-4</v>
      </c>
      <c r="P157">
        <f t="shared" si="37"/>
        <v>7.6272779599013919E-4</v>
      </c>
      <c r="Q157">
        <f t="shared" si="38"/>
        <v>3</v>
      </c>
      <c r="R157" t="str">
        <f t="shared" si="39"/>
        <v>ORANGEVILLE</v>
      </c>
      <c r="S157" t="str">
        <f t="shared" si="33"/>
        <v>KENILWORTH PARK</v>
      </c>
    </row>
    <row r="158" spans="1:19" x14ac:dyDescent="0.35">
      <c r="A158">
        <v>148</v>
      </c>
      <c r="B158" t="s">
        <v>176</v>
      </c>
      <c r="C158">
        <f>SUMIF([1]Orig!$S$3:$S$87031,$B158,[1]Orig!AK$3:AK$87031)</f>
        <v>3</v>
      </c>
      <c r="D158">
        <f>SUMIF([1]Orig!$S$3:$S$87031,$B158,[1]Orig!AL$3:AL$87031)</f>
        <v>4</v>
      </c>
      <c r="E158">
        <f>SUMIF([1]Orig!$S$3:$S$87031,$B158,[1]Orig!AM$3:AM$87031)</f>
        <v>1</v>
      </c>
      <c r="F158">
        <f>SUMIF([1]Orig!$S$3:$S$87031,$B158,[1]Orig!AN$3:AN$87031)</f>
        <v>1</v>
      </c>
      <c r="G158">
        <f>SUMIF([1]Orig!$S$3:$S$87031,$B158,[1]Orig!AO$3:AO$87031)</f>
        <v>3</v>
      </c>
      <c r="H158" s="4">
        <f t="shared" si="28"/>
        <v>-0.43405983120959651</v>
      </c>
      <c r="I158">
        <f t="shared" si="29"/>
        <v>-0.42254186446624231</v>
      </c>
      <c r="J158">
        <f t="shared" si="30"/>
        <v>-0.44316898306629027</v>
      </c>
      <c r="K158">
        <f t="shared" si="31"/>
        <v>-0.43836732022564229</v>
      </c>
      <c r="L158">
        <f t="shared" si="32"/>
        <v>-0.41264943574879198</v>
      </c>
      <c r="M158" s="4">
        <f t="shared" si="34"/>
        <v>107.46585082667927</v>
      </c>
      <c r="N158">
        <f t="shared" si="35"/>
        <v>1.5500270257337951</v>
      </c>
      <c r="O158" s="5">
        <f t="shared" si="36"/>
        <v>3.3061736538418792E-4</v>
      </c>
      <c r="P158">
        <f t="shared" si="37"/>
        <v>3.3061736538418792E-4</v>
      </c>
      <c r="Q158">
        <f t="shared" si="38"/>
        <v>3</v>
      </c>
      <c r="R158" t="str">
        <f t="shared" si="39"/>
        <v>ORANGEVILLE</v>
      </c>
      <c r="S158" t="str">
        <f t="shared" si="33"/>
        <v>RAMBLEWOOD</v>
      </c>
    </row>
    <row r="159" spans="1:19" x14ac:dyDescent="0.35">
      <c r="A159">
        <v>149</v>
      </c>
      <c r="B159" t="s">
        <v>177</v>
      </c>
      <c r="C159">
        <f>SUMIF([1]Orig!$S$3:$S$87031,$B159,[1]Orig!AK$3:AK$87031)</f>
        <v>7</v>
      </c>
      <c r="D159">
        <f>SUMIF([1]Orig!$S$3:$S$87031,$B159,[1]Orig!AL$3:AL$87031)</f>
        <v>6</v>
      </c>
      <c r="E159">
        <f>SUMIF([1]Orig!$S$3:$S$87031,$B159,[1]Orig!AM$3:AM$87031)</f>
        <v>3</v>
      </c>
      <c r="F159">
        <f>SUMIF([1]Orig!$S$3:$S$87031,$B159,[1]Orig!AN$3:AN$87031)</f>
        <v>1</v>
      </c>
      <c r="G159">
        <f>SUMIF([1]Orig!$S$3:$S$87031,$B159,[1]Orig!AO$3:AO$87031)</f>
        <v>2</v>
      </c>
      <c r="H159" s="4">
        <f t="shared" si="28"/>
        <v>-0.40706997031031084</v>
      </c>
      <c r="I159">
        <f t="shared" si="29"/>
        <v>-0.40886719274124955</v>
      </c>
      <c r="J159">
        <f t="shared" si="30"/>
        <v>-0.42921311146093982</v>
      </c>
      <c r="K159">
        <f t="shared" si="31"/>
        <v>-0.43836732022564229</v>
      </c>
      <c r="L159">
        <f t="shared" si="32"/>
        <v>-0.41930119398673138</v>
      </c>
      <c r="M159" s="4">
        <f t="shared" si="34"/>
        <v>107.00811807156462</v>
      </c>
      <c r="N159">
        <f t="shared" si="35"/>
        <v>1.4952429531195641</v>
      </c>
      <c r="O159" s="5">
        <f t="shared" si="36"/>
        <v>1.3888173626636162E-3</v>
      </c>
      <c r="P159">
        <f t="shared" si="37"/>
        <v>1.3888173626636162E-3</v>
      </c>
      <c r="Q159">
        <f t="shared" si="38"/>
        <v>3</v>
      </c>
      <c r="R159" t="str">
        <f t="shared" si="39"/>
        <v>ORANGEVILLE</v>
      </c>
      <c r="S159" t="str">
        <f t="shared" si="33"/>
        <v>PARKSIDE</v>
      </c>
    </row>
    <row r="160" spans="1:19" x14ac:dyDescent="0.35">
      <c r="A160">
        <v>150</v>
      </c>
      <c r="B160" t="s">
        <v>178</v>
      </c>
      <c r="C160">
        <f>SUMIF([1]Orig!$S$3:$S$87031,$B160,[1]Orig!AK$3:AK$87031)</f>
        <v>4</v>
      </c>
      <c r="D160">
        <f>SUMIF([1]Orig!$S$3:$S$87031,$B160,[1]Orig!AL$3:AL$87031)</f>
        <v>4</v>
      </c>
      <c r="E160">
        <f>SUMIF([1]Orig!$S$3:$S$87031,$B160,[1]Orig!AM$3:AM$87031)</f>
        <v>4</v>
      </c>
      <c r="F160">
        <f>SUMIF([1]Orig!$S$3:$S$87031,$B160,[1]Orig!AN$3:AN$87031)</f>
        <v>4</v>
      </c>
      <c r="G160">
        <f>SUMIF([1]Orig!$S$3:$S$87031,$B160,[1]Orig!AO$3:AO$87031)</f>
        <v>2</v>
      </c>
      <c r="H160" s="4">
        <f t="shared" si="28"/>
        <v>-0.42731236598477507</v>
      </c>
      <c r="I160">
        <f t="shared" si="29"/>
        <v>-0.42254186446624231</v>
      </c>
      <c r="J160">
        <f t="shared" si="30"/>
        <v>-0.42223517565826457</v>
      </c>
      <c r="K160">
        <f t="shared" si="31"/>
        <v>-0.4176406673863135</v>
      </c>
      <c r="L160">
        <f t="shared" si="32"/>
        <v>-0.41930119398673138</v>
      </c>
      <c r="M160" s="4">
        <f t="shared" si="34"/>
        <v>107.06894232443253</v>
      </c>
      <c r="N160">
        <f t="shared" si="35"/>
        <v>1.5020939858494289</v>
      </c>
      <c r="O160" s="5">
        <f t="shared" si="36"/>
        <v>3.3477648291312139E-4</v>
      </c>
      <c r="P160">
        <f t="shared" si="37"/>
        <v>3.3477648291312139E-4</v>
      </c>
      <c r="Q160">
        <f t="shared" si="38"/>
        <v>3</v>
      </c>
      <c r="R160" t="str">
        <f t="shared" si="39"/>
        <v>ORANGEVILLE</v>
      </c>
      <c r="S160" t="str">
        <f t="shared" si="33"/>
        <v>FRANKLINTOWN</v>
      </c>
    </row>
    <row r="161" spans="1:19" x14ac:dyDescent="0.35">
      <c r="A161">
        <v>151</v>
      </c>
      <c r="B161" t="s">
        <v>179</v>
      </c>
      <c r="C161">
        <f>SUMIF([1]Orig!$S$3:$S$87031,$B161,[1]Orig!AK$3:AK$87031)</f>
        <v>9</v>
      </c>
      <c r="D161">
        <f>SUMIF([1]Orig!$S$3:$S$87031,$B161,[1]Orig!AL$3:AL$87031)</f>
        <v>4</v>
      </c>
      <c r="E161">
        <f>SUMIF([1]Orig!$S$3:$S$87031,$B161,[1]Orig!AM$3:AM$87031)</f>
        <v>1</v>
      </c>
      <c r="F161">
        <f>SUMIF([1]Orig!$S$3:$S$87031,$B161,[1]Orig!AN$3:AN$87031)</f>
        <v>0</v>
      </c>
      <c r="G161">
        <f>SUMIF([1]Orig!$S$3:$S$87031,$B161,[1]Orig!AO$3:AO$87031)</f>
        <v>0</v>
      </c>
      <c r="H161" s="4">
        <f t="shared" si="28"/>
        <v>-0.393575039860668</v>
      </c>
      <c r="I161">
        <f t="shared" si="29"/>
        <v>-0.42254186446624231</v>
      </c>
      <c r="J161">
        <f t="shared" si="30"/>
        <v>-0.44316898306629027</v>
      </c>
      <c r="K161">
        <f t="shared" si="31"/>
        <v>-0.44527620450541849</v>
      </c>
      <c r="L161">
        <f t="shared" si="32"/>
        <v>-0.43260471046261006</v>
      </c>
      <c r="M161" s="4">
        <f t="shared" si="34"/>
        <v>107.32392342959855</v>
      </c>
      <c r="N161">
        <f t="shared" si="35"/>
        <v>1.5315129846455156</v>
      </c>
      <c r="O161" s="5">
        <f t="shared" si="36"/>
        <v>2.3410367688751418E-3</v>
      </c>
      <c r="P161">
        <f t="shared" si="37"/>
        <v>2.3410367688751418E-3</v>
      </c>
      <c r="Q161">
        <f t="shared" si="38"/>
        <v>3</v>
      </c>
      <c r="R161" t="str">
        <f t="shared" si="39"/>
        <v>ORANGEVILLE</v>
      </c>
      <c r="S161" t="str">
        <f t="shared" si="33"/>
        <v>IDLEWOOD</v>
      </c>
    </row>
    <row r="162" spans="1:19" x14ac:dyDescent="0.35">
      <c r="A162">
        <v>152</v>
      </c>
      <c r="B162" t="s">
        <v>180</v>
      </c>
      <c r="C162">
        <f>SUMIF([1]Orig!$S$3:$S$87031,$B162,[1]Orig!AK$3:AK$87031)</f>
        <v>8</v>
      </c>
      <c r="D162">
        <f>SUMIF([1]Orig!$S$3:$S$87031,$B162,[1]Orig!AL$3:AL$87031)</f>
        <v>10</v>
      </c>
      <c r="E162">
        <f>SUMIF([1]Orig!$S$3:$S$87031,$B162,[1]Orig!AM$3:AM$87031)</f>
        <v>8</v>
      </c>
      <c r="F162">
        <f>SUMIF([1]Orig!$S$3:$S$87031,$B162,[1]Orig!AN$3:AN$87031)</f>
        <v>12</v>
      </c>
      <c r="G162">
        <f>SUMIF([1]Orig!$S$3:$S$87031,$B162,[1]Orig!AO$3:AO$87031)</f>
        <v>11</v>
      </c>
      <c r="H162" s="4">
        <f t="shared" si="28"/>
        <v>-0.40032250508548939</v>
      </c>
      <c r="I162">
        <f t="shared" si="29"/>
        <v>-0.38151784929126398</v>
      </c>
      <c r="J162">
        <f t="shared" si="30"/>
        <v>-0.39432343244756363</v>
      </c>
      <c r="K162">
        <f t="shared" si="31"/>
        <v>-0.36236959314810357</v>
      </c>
      <c r="L162">
        <f t="shared" si="32"/>
        <v>-0.35943536984527719</v>
      </c>
      <c r="M162" s="4">
        <f t="shared" si="34"/>
        <v>105.14329184598751</v>
      </c>
      <c r="N162">
        <f t="shared" si="35"/>
        <v>1.2827950242798685</v>
      </c>
      <c r="O162" s="5">
        <f t="shared" si="36"/>
        <v>1.2632077408955994E-2</v>
      </c>
      <c r="P162">
        <f t="shared" si="37"/>
        <v>1.2632077408955994E-2</v>
      </c>
      <c r="Q162">
        <f t="shared" si="38"/>
        <v>3</v>
      </c>
      <c r="R162" t="str">
        <f t="shared" si="39"/>
        <v>ORANGEVILLE</v>
      </c>
      <c r="S162" t="str">
        <f t="shared" si="33"/>
        <v>MOUNT VERNON</v>
      </c>
    </row>
    <row r="163" spans="1:19" x14ac:dyDescent="0.35">
      <c r="A163">
        <v>153</v>
      </c>
      <c r="B163" t="s">
        <v>181</v>
      </c>
      <c r="C163">
        <f>SUMIF([1]Orig!$S$3:$S$87031,$B163,[1]Orig!AK$3:AK$87031)</f>
        <v>6</v>
      </c>
      <c r="D163">
        <f>SUMIF([1]Orig!$S$3:$S$87031,$B163,[1]Orig!AL$3:AL$87031)</f>
        <v>6</v>
      </c>
      <c r="E163">
        <f>SUMIF([1]Orig!$S$3:$S$87031,$B163,[1]Orig!AM$3:AM$87031)</f>
        <v>6</v>
      </c>
      <c r="F163">
        <f>SUMIF([1]Orig!$S$3:$S$87031,$B163,[1]Orig!AN$3:AN$87031)</f>
        <v>7</v>
      </c>
      <c r="G163">
        <f>SUMIF([1]Orig!$S$3:$S$87031,$B163,[1]Orig!AO$3:AO$87031)</f>
        <v>7</v>
      </c>
      <c r="H163" s="4">
        <f t="shared" si="28"/>
        <v>-0.41381743553513223</v>
      </c>
      <c r="I163">
        <f t="shared" si="29"/>
        <v>-0.40886719274124955</v>
      </c>
      <c r="J163">
        <f t="shared" si="30"/>
        <v>-0.40827930405291407</v>
      </c>
      <c r="K163">
        <f t="shared" si="31"/>
        <v>-0.39691401454698477</v>
      </c>
      <c r="L163">
        <f t="shared" si="32"/>
        <v>-0.38604240279703456</v>
      </c>
      <c r="M163" s="4">
        <f t="shared" si="34"/>
        <v>106.2027364749911</v>
      </c>
      <c r="N163">
        <f t="shared" si="35"/>
        <v>1.4014813142891058</v>
      </c>
      <c r="O163" s="5">
        <f t="shared" si="36"/>
        <v>3.4794325502321794E-3</v>
      </c>
      <c r="P163">
        <f t="shared" si="37"/>
        <v>3.4794325502321794E-3</v>
      </c>
      <c r="Q163">
        <f t="shared" si="38"/>
        <v>3</v>
      </c>
      <c r="R163" t="str">
        <f t="shared" si="39"/>
        <v>ORANGEVILLE</v>
      </c>
      <c r="S163" t="str">
        <f t="shared" si="33"/>
        <v>SHARP-LEADENHALL</v>
      </c>
    </row>
    <row r="164" spans="1:19" x14ac:dyDescent="0.35">
      <c r="A164">
        <v>154</v>
      </c>
      <c r="B164" t="s">
        <v>182</v>
      </c>
      <c r="C164">
        <f>SUMIF([1]Orig!$S$3:$S$87031,$B164,[1]Orig!AK$3:AK$87031)</f>
        <v>4</v>
      </c>
      <c r="D164">
        <f>SUMIF([1]Orig!$S$3:$S$87031,$B164,[1]Orig!AL$3:AL$87031)</f>
        <v>4</v>
      </c>
      <c r="E164">
        <f>SUMIF([1]Orig!$S$3:$S$87031,$B164,[1]Orig!AM$3:AM$87031)</f>
        <v>3</v>
      </c>
      <c r="F164">
        <f>SUMIF([1]Orig!$S$3:$S$87031,$B164,[1]Orig!AN$3:AN$87031)</f>
        <v>2</v>
      </c>
      <c r="G164">
        <f>SUMIF([1]Orig!$S$3:$S$87031,$B164,[1]Orig!AO$3:AO$87031)</f>
        <v>1</v>
      </c>
      <c r="H164" s="4">
        <f t="shared" si="28"/>
        <v>-0.42731236598477507</v>
      </c>
      <c r="I164">
        <f t="shared" si="29"/>
        <v>-0.42254186446624231</v>
      </c>
      <c r="J164">
        <f t="shared" si="30"/>
        <v>-0.42921311146093982</v>
      </c>
      <c r="K164">
        <f t="shared" si="31"/>
        <v>-0.43145843594586603</v>
      </c>
      <c r="L164">
        <f t="shared" si="32"/>
        <v>-0.42595295222467072</v>
      </c>
      <c r="M164" s="4">
        <f t="shared" si="34"/>
        <v>107.32068895181492</v>
      </c>
      <c r="N164">
        <f t="shared" si="35"/>
        <v>1.5321606700560577</v>
      </c>
      <c r="O164" s="5">
        <f t="shared" si="36"/>
        <v>2.3294760637034402E-4</v>
      </c>
      <c r="P164">
        <f t="shared" si="37"/>
        <v>2.3294760637034402E-4</v>
      </c>
      <c r="Q164">
        <f t="shared" si="38"/>
        <v>3</v>
      </c>
      <c r="R164" t="str">
        <f t="shared" si="39"/>
        <v>ORANGEVILLE</v>
      </c>
      <c r="S164" t="str">
        <f t="shared" si="33"/>
        <v>BURLEITH-LEIGHTON</v>
      </c>
    </row>
    <row r="165" spans="1:19" x14ac:dyDescent="0.35">
      <c r="A165">
        <v>155</v>
      </c>
      <c r="B165" t="s">
        <v>183</v>
      </c>
      <c r="C165">
        <f>SUMIF([1]Orig!$S$3:$S$87031,$B165,[1]Orig!AK$3:AK$87031)</f>
        <v>3</v>
      </c>
      <c r="D165">
        <f>SUMIF([1]Orig!$S$3:$S$87031,$B165,[1]Orig!AL$3:AL$87031)</f>
        <v>3</v>
      </c>
      <c r="E165">
        <f>SUMIF([1]Orig!$S$3:$S$87031,$B165,[1]Orig!AM$3:AM$87031)</f>
        <v>3</v>
      </c>
      <c r="F165">
        <f>SUMIF([1]Orig!$S$3:$S$87031,$B165,[1]Orig!AN$3:AN$87031)</f>
        <v>3</v>
      </c>
      <c r="G165">
        <f>SUMIF([1]Orig!$S$3:$S$87031,$B165,[1]Orig!AO$3:AO$87031)</f>
        <v>2</v>
      </c>
      <c r="H165" s="4">
        <f t="shared" si="28"/>
        <v>-0.43405983120959651</v>
      </c>
      <c r="I165">
        <f t="shared" si="29"/>
        <v>-0.42937920032873866</v>
      </c>
      <c r="J165">
        <f t="shared" si="30"/>
        <v>-0.42921311146093982</v>
      </c>
      <c r="K165">
        <f t="shared" si="31"/>
        <v>-0.42454955166608976</v>
      </c>
      <c r="L165">
        <f t="shared" si="32"/>
        <v>-0.41930119398673138</v>
      </c>
      <c r="M165" s="4">
        <f t="shared" si="34"/>
        <v>107.32720446696328</v>
      </c>
      <c r="N165">
        <f t="shared" si="35"/>
        <v>1.532911314853844</v>
      </c>
      <c r="O165" s="5">
        <f t="shared" si="36"/>
        <v>4.8691588066257086E-5</v>
      </c>
      <c r="P165">
        <f t="shared" si="37"/>
        <v>4.8691588066257086E-5</v>
      </c>
      <c r="Q165">
        <f t="shared" si="38"/>
        <v>3</v>
      </c>
      <c r="R165" t="str">
        <f t="shared" si="39"/>
        <v>ORANGEVILLE</v>
      </c>
      <c r="S165" t="str">
        <f t="shared" si="33"/>
        <v>MOUNT WASHINGTON</v>
      </c>
    </row>
    <row r="166" spans="1:19" x14ac:dyDescent="0.35">
      <c r="A166">
        <v>156</v>
      </c>
      <c r="B166" t="s">
        <v>184</v>
      </c>
      <c r="C166">
        <f>SUMIF([1]Orig!$S$3:$S$87031,$B166,[1]Orig!AK$3:AK$87031)</f>
        <v>8</v>
      </c>
      <c r="D166">
        <f>SUMIF([1]Orig!$S$3:$S$87031,$B166,[1]Orig!AL$3:AL$87031)</f>
        <v>6</v>
      </c>
      <c r="E166">
        <f>SUMIF([1]Orig!$S$3:$S$87031,$B166,[1]Orig!AM$3:AM$87031)</f>
        <v>4</v>
      </c>
      <c r="F166">
        <f>SUMIF([1]Orig!$S$3:$S$87031,$B166,[1]Orig!AN$3:AN$87031)</f>
        <v>2</v>
      </c>
      <c r="G166">
        <f>SUMIF([1]Orig!$S$3:$S$87031,$B166,[1]Orig!AO$3:AO$87031)</f>
        <v>1</v>
      </c>
      <c r="H166" s="4">
        <f t="shared" si="28"/>
        <v>-0.40032250508548939</v>
      </c>
      <c r="I166">
        <f t="shared" si="29"/>
        <v>-0.40886719274124955</v>
      </c>
      <c r="J166">
        <f t="shared" si="30"/>
        <v>-0.42223517565826457</v>
      </c>
      <c r="K166">
        <f t="shared" si="31"/>
        <v>-0.43145843594586603</v>
      </c>
      <c r="L166">
        <f t="shared" si="32"/>
        <v>-0.42595295222467072</v>
      </c>
      <c r="M166" s="4">
        <f t="shared" si="34"/>
        <v>106.87242419861902</v>
      </c>
      <c r="N166">
        <f t="shared" si="35"/>
        <v>1.4788016572039877</v>
      </c>
      <c r="O166" s="5">
        <f t="shared" si="36"/>
        <v>1.8456945511859339E-3</v>
      </c>
      <c r="P166">
        <f t="shared" si="37"/>
        <v>1.8456945511859339E-3</v>
      </c>
      <c r="Q166">
        <f t="shared" si="38"/>
        <v>3</v>
      </c>
      <c r="R166" t="str">
        <f t="shared" si="39"/>
        <v>ORANGEVILLE</v>
      </c>
      <c r="S166" t="str">
        <f t="shared" si="33"/>
        <v>CAMERON VILLAGE</v>
      </c>
    </row>
    <row r="167" spans="1:19" x14ac:dyDescent="0.35">
      <c r="A167">
        <v>157</v>
      </c>
      <c r="B167" t="s">
        <v>185</v>
      </c>
      <c r="C167">
        <f>SUMIF([1]Orig!$S$3:$S$87031,$B167,[1]Orig!AK$3:AK$87031)</f>
        <v>3</v>
      </c>
      <c r="D167">
        <f>SUMIF([1]Orig!$S$3:$S$87031,$B167,[1]Orig!AL$3:AL$87031)</f>
        <v>2</v>
      </c>
      <c r="E167">
        <f>SUMIF([1]Orig!$S$3:$S$87031,$B167,[1]Orig!AM$3:AM$87031)</f>
        <v>3</v>
      </c>
      <c r="F167">
        <f>SUMIF([1]Orig!$S$3:$S$87031,$B167,[1]Orig!AN$3:AN$87031)</f>
        <v>1</v>
      </c>
      <c r="G167">
        <f>SUMIF([1]Orig!$S$3:$S$87031,$B167,[1]Orig!AO$3:AO$87031)</f>
        <v>0</v>
      </c>
      <c r="H167" s="4">
        <f t="shared" si="28"/>
        <v>-0.43405983120959651</v>
      </c>
      <c r="I167">
        <f t="shared" si="29"/>
        <v>-0.43621653619123507</v>
      </c>
      <c r="J167">
        <f t="shared" si="30"/>
        <v>-0.42921311146093982</v>
      </c>
      <c r="K167">
        <f t="shared" si="31"/>
        <v>-0.43836732022564229</v>
      </c>
      <c r="L167">
        <f t="shared" si="32"/>
        <v>-0.43260471046261006</v>
      </c>
      <c r="M167" s="4">
        <f t="shared" si="34"/>
        <v>107.63525497147934</v>
      </c>
      <c r="N167">
        <f t="shared" si="35"/>
        <v>1.5701038444341295</v>
      </c>
      <c r="O167" s="5">
        <f t="shared" si="36"/>
        <v>4.6335502835217042E-4</v>
      </c>
      <c r="P167">
        <f t="shared" si="37"/>
        <v>4.6335502835217042E-4</v>
      </c>
      <c r="Q167">
        <f t="shared" si="38"/>
        <v>3</v>
      </c>
      <c r="R167" t="str">
        <f t="shared" si="39"/>
        <v>ORANGEVILLE</v>
      </c>
      <c r="S167" t="str">
        <f t="shared" si="33"/>
        <v>NORTH HARFORD ROAD</v>
      </c>
    </row>
    <row r="168" spans="1:19" x14ac:dyDescent="0.35">
      <c r="A168">
        <v>158</v>
      </c>
      <c r="B168" t="s">
        <v>186</v>
      </c>
      <c r="C168">
        <f>SUMIF([1]Orig!$S$3:$S$87031,$B168,[1]Orig!AK$3:AK$87031)</f>
        <v>9</v>
      </c>
      <c r="D168">
        <f>SUMIF([1]Orig!$S$3:$S$87031,$B168,[1]Orig!AL$3:AL$87031)</f>
        <v>3</v>
      </c>
      <c r="E168">
        <f>SUMIF([1]Orig!$S$3:$S$87031,$B168,[1]Orig!AM$3:AM$87031)</f>
        <v>2</v>
      </c>
      <c r="F168">
        <f>SUMIF([1]Orig!$S$3:$S$87031,$B168,[1]Orig!AN$3:AN$87031)</f>
        <v>4</v>
      </c>
      <c r="G168">
        <f>SUMIF([1]Orig!$S$3:$S$87031,$B168,[1]Orig!AO$3:AO$87031)</f>
        <v>4</v>
      </c>
      <c r="H168" s="4">
        <f t="shared" si="28"/>
        <v>-0.393575039860668</v>
      </c>
      <c r="I168">
        <f t="shared" si="29"/>
        <v>-0.42937920032873866</v>
      </c>
      <c r="J168">
        <f t="shared" si="30"/>
        <v>-0.43619104726361507</v>
      </c>
      <c r="K168">
        <f t="shared" si="31"/>
        <v>-0.4176406673863135</v>
      </c>
      <c r="L168">
        <f t="shared" si="32"/>
        <v>-0.40599767751085264</v>
      </c>
      <c r="M168" s="4">
        <f t="shared" si="34"/>
        <v>106.8356668721309</v>
      </c>
      <c r="N168">
        <f t="shared" si="35"/>
        <v>1.4723236600358447</v>
      </c>
      <c r="O168" s="5">
        <f t="shared" si="36"/>
        <v>1.8637345631815939E-3</v>
      </c>
      <c r="P168">
        <f t="shared" si="37"/>
        <v>1.8637345631815939E-3</v>
      </c>
      <c r="Q168">
        <f t="shared" si="38"/>
        <v>3</v>
      </c>
      <c r="R168" t="str">
        <f t="shared" si="39"/>
        <v>ORANGEVILLE</v>
      </c>
      <c r="S168" t="str">
        <f t="shared" si="33"/>
        <v>WESTFIELD</v>
      </c>
    </row>
    <row r="169" spans="1:19" x14ac:dyDescent="0.35">
      <c r="A169">
        <v>159</v>
      </c>
      <c r="B169" t="s">
        <v>187</v>
      </c>
      <c r="C169">
        <f>SUMIF([1]Orig!$S$3:$S$87031,$B169,[1]Orig!AK$3:AK$87031)</f>
        <v>7</v>
      </c>
      <c r="D169">
        <f>SUMIF([1]Orig!$S$3:$S$87031,$B169,[1]Orig!AL$3:AL$87031)</f>
        <v>4</v>
      </c>
      <c r="E169">
        <f>SUMIF([1]Orig!$S$3:$S$87031,$B169,[1]Orig!AM$3:AM$87031)</f>
        <v>3</v>
      </c>
      <c r="F169">
        <f>SUMIF([1]Orig!$S$3:$S$87031,$B169,[1]Orig!AN$3:AN$87031)</f>
        <v>2</v>
      </c>
      <c r="G169">
        <f>SUMIF([1]Orig!$S$3:$S$87031,$B169,[1]Orig!AO$3:AO$87031)</f>
        <v>2</v>
      </c>
      <c r="H169" s="4">
        <f t="shared" si="28"/>
        <v>-0.40706997031031084</v>
      </c>
      <c r="I169">
        <f t="shared" si="29"/>
        <v>-0.42254186446624231</v>
      </c>
      <c r="J169">
        <f t="shared" si="30"/>
        <v>-0.42921311146093982</v>
      </c>
      <c r="K169">
        <f t="shared" si="31"/>
        <v>-0.43145843594586603</v>
      </c>
      <c r="L169">
        <f t="shared" si="32"/>
        <v>-0.41930119398673138</v>
      </c>
      <c r="M169" s="4">
        <f t="shared" si="34"/>
        <v>107.0732316966608</v>
      </c>
      <c r="N169">
        <f t="shared" si="35"/>
        <v>1.5017618683123601</v>
      </c>
      <c r="O169" s="5">
        <f t="shared" si="36"/>
        <v>8.7162602311696528E-4</v>
      </c>
      <c r="P169">
        <f t="shared" si="37"/>
        <v>8.7162602311696528E-4</v>
      </c>
      <c r="Q169">
        <f t="shared" si="38"/>
        <v>3</v>
      </c>
      <c r="R169" t="str">
        <f t="shared" si="39"/>
        <v>ORANGEVILLE</v>
      </c>
      <c r="S169" t="str">
        <f t="shared" si="33"/>
        <v>WOODRING</v>
      </c>
    </row>
    <row r="170" spans="1:19" x14ac:dyDescent="0.35">
      <c r="A170">
        <v>160</v>
      </c>
      <c r="B170" t="s">
        <v>188</v>
      </c>
      <c r="C170">
        <f>SUMIF([1]Orig!$S$3:$S$87031,$B170,[1]Orig!AK$3:AK$87031)</f>
        <v>3</v>
      </c>
      <c r="D170">
        <f>SUMIF([1]Orig!$S$3:$S$87031,$B170,[1]Orig!AL$3:AL$87031)</f>
        <v>2</v>
      </c>
      <c r="E170">
        <f>SUMIF([1]Orig!$S$3:$S$87031,$B170,[1]Orig!AM$3:AM$87031)</f>
        <v>0</v>
      </c>
      <c r="F170">
        <f>SUMIF([1]Orig!$S$3:$S$87031,$B170,[1]Orig!AN$3:AN$87031)</f>
        <v>0</v>
      </c>
      <c r="G170">
        <f>SUMIF([1]Orig!$S$3:$S$87031,$B170,[1]Orig!AO$3:AO$87031)</f>
        <v>0</v>
      </c>
      <c r="H170" s="4">
        <f t="shared" si="28"/>
        <v>-0.43405983120959651</v>
      </c>
      <c r="I170">
        <f t="shared" si="29"/>
        <v>-0.43621653619123507</v>
      </c>
      <c r="J170">
        <f t="shared" si="30"/>
        <v>-0.45014691886896552</v>
      </c>
      <c r="K170">
        <f t="shared" si="31"/>
        <v>-0.44527620450541849</v>
      </c>
      <c r="L170">
        <f t="shared" si="32"/>
        <v>-0.43260471046261006</v>
      </c>
      <c r="M170" s="4">
        <f t="shared" si="34"/>
        <v>107.89924085021786</v>
      </c>
      <c r="N170">
        <f t="shared" si="35"/>
        <v>1.6011998710338555</v>
      </c>
      <c r="O170" s="5">
        <f t="shared" si="36"/>
        <v>8.4809320250763573E-4</v>
      </c>
      <c r="P170">
        <f t="shared" si="37"/>
        <v>8.4809320250763573E-4</v>
      </c>
      <c r="Q170">
        <f t="shared" si="38"/>
        <v>3</v>
      </c>
      <c r="R170" t="str">
        <f t="shared" si="39"/>
        <v>ORANGEVILLE</v>
      </c>
      <c r="S170" t="str">
        <f t="shared" si="33"/>
        <v>OVERLEA</v>
      </c>
    </row>
    <row r="171" spans="1:19" x14ac:dyDescent="0.35">
      <c r="A171">
        <v>161</v>
      </c>
      <c r="B171" t="s">
        <v>189</v>
      </c>
      <c r="C171">
        <f>SUMIF([1]Orig!$S$3:$S$87031,$B171,[1]Orig!AK$3:AK$87031)</f>
        <v>4</v>
      </c>
      <c r="D171">
        <f>SUMIF([1]Orig!$S$3:$S$87031,$B171,[1]Orig!AL$3:AL$87031)</f>
        <v>2</v>
      </c>
      <c r="E171">
        <f>SUMIF([1]Orig!$S$3:$S$87031,$B171,[1]Orig!AM$3:AM$87031)</f>
        <v>0</v>
      </c>
      <c r="F171">
        <f>SUMIF([1]Orig!$S$3:$S$87031,$B171,[1]Orig!AN$3:AN$87031)</f>
        <v>2</v>
      </c>
      <c r="G171">
        <f>SUMIF([1]Orig!$S$3:$S$87031,$B171,[1]Orig!AO$3:AO$87031)</f>
        <v>2</v>
      </c>
      <c r="H171" s="4">
        <f t="shared" si="28"/>
        <v>-0.42731236598477507</v>
      </c>
      <c r="I171">
        <f t="shared" si="29"/>
        <v>-0.43621653619123507</v>
      </c>
      <c r="J171">
        <f t="shared" si="30"/>
        <v>-0.45014691886896552</v>
      </c>
      <c r="K171">
        <f t="shared" si="31"/>
        <v>-0.43145843594586603</v>
      </c>
      <c r="L171">
        <f t="shared" si="32"/>
        <v>-0.41930119398673138</v>
      </c>
      <c r="M171" s="4">
        <f t="shared" si="34"/>
        <v>107.59232610018807</v>
      </c>
      <c r="N171">
        <f t="shared" si="35"/>
        <v>1.5632845189668032</v>
      </c>
      <c r="O171" s="5">
        <f t="shared" si="36"/>
        <v>3.3477648291312063E-4</v>
      </c>
      <c r="P171">
        <f t="shared" si="37"/>
        <v>3.3477648291312063E-4</v>
      </c>
      <c r="Q171">
        <f t="shared" si="38"/>
        <v>3</v>
      </c>
      <c r="R171" t="str">
        <f t="shared" si="39"/>
        <v>ORANGEVILLE</v>
      </c>
      <c r="S171" t="str">
        <f t="shared" si="33"/>
        <v>ROSEMONT EAST</v>
      </c>
    </row>
    <row r="172" spans="1:19" x14ac:dyDescent="0.35">
      <c r="A172">
        <v>162</v>
      </c>
      <c r="B172" t="s">
        <v>190</v>
      </c>
      <c r="C172">
        <f>SUMIF([1]Orig!$S$3:$S$87031,$B172,[1]Orig!AK$3:AK$87031)</f>
        <v>8</v>
      </c>
      <c r="D172">
        <f>SUMIF([1]Orig!$S$3:$S$87031,$B172,[1]Orig!AL$3:AL$87031)</f>
        <v>12</v>
      </c>
      <c r="E172">
        <f>SUMIF([1]Orig!$S$3:$S$87031,$B172,[1]Orig!AM$3:AM$87031)</f>
        <v>4</v>
      </c>
      <c r="F172">
        <f>SUMIF([1]Orig!$S$3:$S$87031,$B172,[1]Orig!AN$3:AN$87031)</f>
        <v>1</v>
      </c>
      <c r="G172">
        <f>SUMIF([1]Orig!$S$3:$S$87031,$B172,[1]Orig!AO$3:AO$87031)</f>
        <v>1</v>
      </c>
      <c r="H172" s="4">
        <f t="shared" si="28"/>
        <v>-0.40032250508548939</v>
      </c>
      <c r="I172">
        <f t="shared" si="29"/>
        <v>-0.36784317756627122</v>
      </c>
      <c r="J172">
        <f t="shared" si="30"/>
        <v>-0.42223517565826457</v>
      </c>
      <c r="K172">
        <f t="shared" si="31"/>
        <v>-0.43836732022564229</v>
      </c>
      <c r="L172">
        <f t="shared" si="32"/>
        <v>-0.42595295222467072</v>
      </c>
      <c r="M172" s="4">
        <f t="shared" si="34"/>
        <v>106.55149916071917</v>
      </c>
      <c r="N172">
        <f t="shared" si="35"/>
        <v>1.4453552248739618</v>
      </c>
      <c r="O172" s="5">
        <f t="shared" si="36"/>
        <v>5.3548322393136534E-3</v>
      </c>
      <c r="P172">
        <f t="shared" si="37"/>
        <v>5.3548322393136534E-3</v>
      </c>
      <c r="Q172">
        <f t="shared" si="38"/>
        <v>3</v>
      </c>
      <c r="R172" t="str">
        <f t="shared" si="39"/>
        <v>ORANGEVILLE</v>
      </c>
      <c r="S172" t="str">
        <f t="shared" si="33"/>
        <v>BROENING MANOR</v>
      </c>
    </row>
    <row r="173" spans="1:19" x14ac:dyDescent="0.35">
      <c r="A173">
        <v>163</v>
      </c>
      <c r="B173" t="s">
        <v>191</v>
      </c>
      <c r="C173">
        <f>SUMIF([1]Orig!$S$3:$S$87031,$B173,[1]Orig!AK$3:AK$87031)</f>
        <v>4</v>
      </c>
      <c r="D173">
        <f>SUMIF([1]Orig!$S$3:$S$87031,$B173,[1]Orig!AL$3:AL$87031)</f>
        <v>3</v>
      </c>
      <c r="E173">
        <f>SUMIF([1]Orig!$S$3:$S$87031,$B173,[1]Orig!AM$3:AM$87031)</f>
        <v>1</v>
      </c>
      <c r="F173">
        <f>SUMIF([1]Orig!$S$3:$S$87031,$B173,[1]Orig!AN$3:AN$87031)</f>
        <v>0</v>
      </c>
      <c r="G173">
        <f>SUMIF([1]Orig!$S$3:$S$87031,$B173,[1]Orig!AO$3:AO$87031)</f>
        <v>0</v>
      </c>
      <c r="H173" s="4">
        <f t="shared" si="28"/>
        <v>-0.42731236598477507</v>
      </c>
      <c r="I173">
        <f t="shared" si="29"/>
        <v>-0.42937920032873866</v>
      </c>
      <c r="J173">
        <f t="shared" si="30"/>
        <v>-0.44316898306629027</v>
      </c>
      <c r="K173">
        <f t="shared" si="31"/>
        <v>-0.44527620450541849</v>
      </c>
      <c r="L173">
        <f t="shared" si="32"/>
        <v>-0.43260471046261006</v>
      </c>
      <c r="M173" s="4">
        <f t="shared" si="34"/>
        <v>107.70431619029372</v>
      </c>
      <c r="N173">
        <f t="shared" si="35"/>
        <v>1.5778727867062203</v>
      </c>
      <c r="O173" s="5">
        <f t="shared" si="36"/>
        <v>7.0079756357246037E-4</v>
      </c>
      <c r="P173">
        <f t="shared" si="37"/>
        <v>7.0079756357246037E-4</v>
      </c>
      <c r="Q173">
        <f t="shared" si="38"/>
        <v>3</v>
      </c>
      <c r="R173" t="str">
        <f t="shared" si="39"/>
        <v>ORANGEVILLE</v>
      </c>
      <c r="S173" t="str">
        <f t="shared" si="33"/>
        <v>GROVE PARK</v>
      </c>
    </row>
    <row r="174" spans="1:19" x14ac:dyDescent="0.35">
      <c r="A174">
        <v>164</v>
      </c>
      <c r="B174" t="s">
        <v>192</v>
      </c>
      <c r="C174">
        <f>SUMIF([1]Orig!$S$3:$S$87031,$B174,[1]Orig!AK$3:AK$87031)</f>
        <v>6</v>
      </c>
      <c r="D174">
        <f>SUMIF([1]Orig!$S$3:$S$87031,$B174,[1]Orig!AL$3:AL$87031)</f>
        <v>3</v>
      </c>
      <c r="E174">
        <f>SUMIF([1]Orig!$S$3:$S$87031,$B174,[1]Orig!AM$3:AM$87031)</f>
        <v>5</v>
      </c>
      <c r="F174">
        <f>SUMIF([1]Orig!$S$3:$S$87031,$B174,[1]Orig!AN$3:AN$87031)</f>
        <v>1</v>
      </c>
      <c r="G174">
        <f>SUMIF([1]Orig!$S$3:$S$87031,$B174,[1]Orig!AO$3:AO$87031)</f>
        <v>0</v>
      </c>
      <c r="H174" s="4">
        <f t="shared" si="28"/>
        <v>-0.41381743553513223</v>
      </c>
      <c r="I174">
        <f t="shared" si="29"/>
        <v>-0.42937920032873866</v>
      </c>
      <c r="J174">
        <f t="shared" si="30"/>
        <v>-0.41525723985558932</v>
      </c>
      <c r="K174">
        <f t="shared" si="31"/>
        <v>-0.43836732022564229</v>
      </c>
      <c r="L174">
        <f t="shared" si="32"/>
        <v>-0.43260471046261006</v>
      </c>
      <c r="M174" s="4">
        <f t="shared" si="34"/>
        <v>107.24768718880001</v>
      </c>
      <c r="N174">
        <f t="shared" si="35"/>
        <v>1.5238726359747468</v>
      </c>
      <c r="O174" s="5">
        <f t="shared" si="36"/>
        <v>1.2158931538272181E-3</v>
      </c>
      <c r="P174">
        <f t="shared" si="37"/>
        <v>1.2158931538272181E-3</v>
      </c>
      <c r="Q174">
        <f t="shared" si="38"/>
        <v>3</v>
      </c>
      <c r="R174" t="str">
        <f t="shared" si="39"/>
        <v>ORANGEVILLE</v>
      </c>
      <c r="S174" t="str">
        <f t="shared" si="33"/>
        <v>CEDONIA</v>
      </c>
    </row>
    <row r="175" spans="1:19" x14ac:dyDescent="0.35">
      <c r="A175">
        <v>165</v>
      </c>
      <c r="B175" t="s">
        <v>193</v>
      </c>
      <c r="C175">
        <f>SUMIF([1]Orig!$S$3:$S$87031,$B175,[1]Orig!AK$3:AK$87031)</f>
        <v>9</v>
      </c>
      <c r="D175">
        <f>SUMIF([1]Orig!$S$3:$S$87031,$B175,[1]Orig!AL$3:AL$87031)</f>
        <v>4</v>
      </c>
      <c r="E175">
        <f>SUMIF([1]Orig!$S$3:$S$87031,$B175,[1]Orig!AM$3:AM$87031)</f>
        <v>2</v>
      </c>
      <c r="F175">
        <f>SUMIF([1]Orig!$S$3:$S$87031,$B175,[1]Orig!AN$3:AN$87031)</f>
        <v>2</v>
      </c>
      <c r="G175">
        <f>SUMIF([1]Orig!$S$3:$S$87031,$B175,[1]Orig!AO$3:AO$87031)</f>
        <v>1</v>
      </c>
      <c r="H175" s="4">
        <f t="shared" si="28"/>
        <v>-0.393575039860668</v>
      </c>
      <c r="I175">
        <f t="shared" si="29"/>
        <v>-0.42254186446624231</v>
      </c>
      <c r="J175">
        <f t="shared" si="30"/>
        <v>-0.43619104726361507</v>
      </c>
      <c r="K175">
        <f t="shared" si="31"/>
        <v>-0.43145843594586603</v>
      </c>
      <c r="L175">
        <f t="shared" si="32"/>
        <v>-0.42595295222467072</v>
      </c>
      <c r="M175" s="4">
        <f t="shared" si="34"/>
        <v>107.07151168263267</v>
      </c>
      <c r="N175">
        <f t="shared" si="35"/>
        <v>1.5007811808553786</v>
      </c>
      <c r="O175" s="5">
        <f t="shared" si="36"/>
        <v>1.7777460619101894E-3</v>
      </c>
      <c r="P175">
        <f t="shared" si="37"/>
        <v>1.7777460619101894E-3</v>
      </c>
      <c r="Q175">
        <f t="shared" si="38"/>
        <v>3</v>
      </c>
      <c r="R175" t="str">
        <f t="shared" si="39"/>
        <v>ORANGEVILLE</v>
      </c>
      <c r="S175" t="str">
        <f t="shared" si="33"/>
        <v>RIDGELY'S DELIGHT</v>
      </c>
    </row>
    <row r="176" spans="1:19" x14ac:dyDescent="0.35">
      <c r="A176">
        <v>166</v>
      </c>
      <c r="B176" t="s">
        <v>194</v>
      </c>
      <c r="C176">
        <f>SUMIF([1]Orig!$S$3:$S$87031,$B176,[1]Orig!AK$3:AK$87031)</f>
        <v>3</v>
      </c>
      <c r="D176">
        <f>SUMIF([1]Orig!$S$3:$S$87031,$B176,[1]Orig!AL$3:AL$87031)</f>
        <v>3</v>
      </c>
      <c r="E176">
        <f>SUMIF([1]Orig!$S$3:$S$87031,$B176,[1]Orig!AM$3:AM$87031)</f>
        <v>1</v>
      </c>
      <c r="F176">
        <f>SUMIF([1]Orig!$S$3:$S$87031,$B176,[1]Orig!AN$3:AN$87031)</f>
        <v>1</v>
      </c>
      <c r="G176">
        <f>SUMIF([1]Orig!$S$3:$S$87031,$B176,[1]Orig!AO$3:AO$87031)</f>
        <v>1</v>
      </c>
      <c r="H176" s="4">
        <f t="shared" si="28"/>
        <v>-0.43405983120959651</v>
      </c>
      <c r="I176">
        <f t="shared" si="29"/>
        <v>-0.42937920032873866</v>
      </c>
      <c r="J176">
        <f t="shared" si="30"/>
        <v>-0.44316898306629027</v>
      </c>
      <c r="K176">
        <f t="shared" si="31"/>
        <v>-0.43836732022564229</v>
      </c>
      <c r="L176">
        <f t="shared" si="32"/>
        <v>-0.42595295222467072</v>
      </c>
      <c r="M176" s="4">
        <f t="shared" si="34"/>
        <v>107.64589819231247</v>
      </c>
      <c r="N176">
        <f t="shared" si="35"/>
        <v>1.5709108922909734</v>
      </c>
      <c r="O176" s="5">
        <f t="shared" si="36"/>
        <v>2.8386820368760845E-4</v>
      </c>
      <c r="P176">
        <f t="shared" si="37"/>
        <v>2.8386820368760845E-4</v>
      </c>
      <c r="Q176">
        <f t="shared" si="38"/>
        <v>3</v>
      </c>
      <c r="R176" t="str">
        <f t="shared" si="39"/>
        <v>ORANGEVILLE</v>
      </c>
      <c r="S176" t="str">
        <f t="shared" si="33"/>
        <v>LITTLE ITALY</v>
      </c>
    </row>
    <row r="177" spans="1:19" x14ac:dyDescent="0.35">
      <c r="A177">
        <v>167</v>
      </c>
      <c r="B177" t="s">
        <v>195</v>
      </c>
      <c r="C177">
        <f>SUMIF([1]Orig!$S$3:$S$87031,$B177,[1]Orig!AK$3:AK$87031)</f>
        <v>5</v>
      </c>
      <c r="D177">
        <f>SUMIF([1]Orig!$S$3:$S$87031,$B177,[1]Orig!AL$3:AL$87031)</f>
        <v>5</v>
      </c>
      <c r="E177">
        <f>SUMIF([1]Orig!$S$3:$S$87031,$B177,[1]Orig!AM$3:AM$87031)</f>
        <v>5</v>
      </c>
      <c r="F177">
        <f>SUMIF([1]Orig!$S$3:$S$87031,$B177,[1]Orig!AN$3:AN$87031)</f>
        <v>4</v>
      </c>
      <c r="G177">
        <f>SUMIF([1]Orig!$S$3:$S$87031,$B177,[1]Orig!AO$3:AO$87031)</f>
        <v>4</v>
      </c>
      <c r="H177" s="4">
        <f t="shared" si="28"/>
        <v>-0.42056490075995367</v>
      </c>
      <c r="I177">
        <f t="shared" si="29"/>
        <v>-0.4157045286037459</v>
      </c>
      <c r="J177">
        <f t="shared" si="30"/>
        <v>-0.41525723985558932</v>
      </c>
      <c r="K177">
        <f t="shared" si="31"/>
        <v>-0.4176406673863135</v>
      </c>
      <c r="L177">
        <f t="shared" si="32"/>
        <v>-0.40599767751085264</v>
      </c>
      <c r="M177" s="4">
        <f t="shared" si="34"/>
        <v>106.75946895897742</v>
      </c>
      <c r="N177">
        <f t="shared" si="35"/>
        <v>1.4661607211502321</v>
      </c>
      <c r="O177" s="5">
        <f t="shared" si="36"/>
        <v>1.0320503198386444E-3</v>
      </c>
      <c r="P177">
        <f t="shared" si="37"/>
        <v>1.0320503198386444E-3</v>
      </c>
      <c r="Q177">
        <f t="shared" si="38"/>
        <v>3</v>
      </c>
      <c r="R177" t="str">
        <f t="shared" si="39"/>
        <v>ORANGEVILLE</v>
      </c>
      <c r="S177" t="str">
        <f t="shared" si="33"/>
        <v>WOODBERRY</v>
      </c>
    </row>
    <row r="178" spans="1:19" x14ac:dyDescent="0.35">
      <c r="A178">
        <v>168</v>
      </c>
      <c r="B178" t="s">
        <v>196</v>
      </c>
      <c r="C178">
        <f>SUMIF([1]Orig!$S$3:$S$87031,$B178,[1]Orig!AK$3:AK$87031)</f>
        <v>1</v>
      </c>
      <c r="D178">
        <f>SUMIF([1]Orig!$S$3:$S$87031,$B178,[1]Orig!AL$3:AL$87031)</f>
        <v>1</v>
      </c>
      <c r="E178">
        <f>SUMIF([1]Orig!$S$3:$S$87031,$B178,[1]Orig!AM$3:AM$87031)</f>
        <v>1</v>
      </c>
      <c r="F178">
        <f>SUMIF([1]Orig!$S$3:$S$87031,$B178,[1]Orig!AN$3:AN$87031)</f>
        <v>1</v>
      </c>
      <c r="G178">
        <f>SUMIF([1]Orig!$S$3:$S$87031,$B178,[1]Orig!AO$3:AO$87031)</f>
        <v>2</v>
      </c>
      <c r="H178" s="4">
        <f t="shared" si="28"/>
        <v>-0.44755476165923935</v>
      </c>
      <c r="I178">
        <f t="shared" si="29"/>
        <v>-0.44305387205373142</v>
      </c>
      <c r="J178">
        <f t="shared" si="30"/>
        <v>-0.44316898306629027</v>
      </c>
      <c r="K178">
        <f t="shared" si="31"/>
        <v>-0.43836732022564229</v>
      </c>
      <c r="L178">
        <f t="shared" si="32"/>
        <v>-0.41930119398673138</v>
      </c>
      <c r="M178" s="4">
        <f t="shared" si="34"/>
        <v>107.84486096233712</v>
      </c>
      <c r="N178">
        <f t="shared" si="35"/>
        <v>1.5956781831749609</v>
      </c>
      <c r="O178" s="5">
        <f t="shared" si="36"/>
        <v>6.0873211065862849E-4</v>
      </c>
      <c r="P178">
        <f t="shared" si="37"/>
        <v>6.0873211065862849E-4</v>
      </c>
      <c r="Q178">
        <f t="shared" si="38"/>
        <v>3</v>
      </c>
      <c r="R178" t="str">
        <f t="shared" si="39"/>
        <v>ORANGEVILLE</v>
      </c>
      <c r="S178" t="str">
        <f t="shared" si="33"/>
        <v>ROLAND PARK</v>
      </c>
    </row>
    <row r="179" spans="1:19" x14ac:dyDescent="0.35">
      <c r="A179">
        <v>169</v>
      </c>
      <c r="B179" t="s">
        <v>197</v>
      </c>
      <c r="C179">
        <f>SUMIF([1]Orig!$S$3:$S$87031,$B179,[1]Orig!AK$3:AK$87031)</f>
        <v>2</v>
      </c>
      <c r="D179">
        <f>SUMIF([1]Orig!$S$3:$S$87031,$B179,[1]Orig!AL$3:AL$87031)</f>
        <v>2</v>
      </c>
      <c r="E179">
        <f>SUMIF([1]Orig!$S$3:$S$87031,$B179,[1]Orig!AM$3:AM$87031)</f>
        <v>3</v>
      </c>
      <c r="F179">
        <f>SUMIF([1]Orig!$S$3:$S$87031,$B179,[1]Orig!AN$3:AN$87031)</f>
        <v>6</v>
      </c>
      <c r="G179">
        <f>SUMIF([1]Orig!$S$3:$S$87031,$B179,[1]Orig!AO$3:AO$87031)</f>
        <v>3</v>
      </c>
      <c r="H179" s="4">
        <f t="shared" si="28"/>
        <v>-0.44080729643441791</v>
      </c>
      <c r="I179">
        <f t="shared" si="29"/>
        <v>-0.43621653619123507</v>
      </c>
      <c r="J179">
        <f t="shared" si="30"/>
        <v>-0.42921311146093982</v>
      </c>
      <c r="K179">
        <f t="shared" si="31"/>
        <v>-0.40382289882676103</v>
      </c>
      <c r="L179">
        <f t="shared" si="32"/>
        <v>-0.41264943574879198</v>
      </c>
      <c r="M179" s="4">
        <f t="shared" si="34"/>
        <v>107.20692862932339</v>
      </c>
      <c r="N179">
        <f t="shared" si="35"/>
        <v>1.5185650827230446</v>
      </c>
      <c r="O179" s="5">
        <f t="shared" si="36"/>
        <v>6.1480906230105897E-4</v>
      </c>
      <c r="P179">
        <f t="shared" si="37"/>
        <v>6.1480906230105897E-4</v>
      </c>
      <c r="Q179">
        <f t="shared" si="38"/>
        <v>3</v>
      </c>
      <c r="R179" t="str">
        <f t="shared" si="39"/>
        <v>ORANGEVILLE</v>
      </c>
      <c r="S179" t="str">
        <f t="shared" si="33"/>
        <v>REISTERSTOWN STATION</v>
      </c>
    </row>
    <row r="180" spans="1:19" x14ac:dyDescent="0.35">
      <c r="A180">
        <v>170</v>
      </c>
      <c r="B180" t="s">
        <v>198</v>
      </c>
      <c r="C180">
        <f>SUMIF([1]Orig!$S$3:$S$87031,$B180,[1]Orig!AK$3:AK$87031)</f>
        <v>5</v>
      </c>
      <c r="D180">
        <f>SUMIF([1]Orig!$S$3:$S$87031,$B180,[1]Orig!AL$3:AL$87031)</f>
        <v>1</v>
      </c>
      <c r="E180">
        <f>SUMIF([1]Orig!$S$3:$S$87031,$B180,[1]Orig!AM$3:AM$87031)</f>
        <v>0</v>
      </c>
      <c r="F180">
        <f>SUMIF([1]Orig!$S$3:$S$87031,$B180,[1]Orig!AN$3:AN$87031)</f>
        <v>0</v>
      </c>
      <c r="G180">
        <f>SUMIF([1]Orig!$S$3:$S$87031,$B180,[1]Orig!AO$3:AO$87031)</f>
        <v>0</v>
      </c>
      <c r="H180" s="4">
        <f t="shared" si="28"/>
        <v>-0.42056490075995367</v>
      </c>
      <c r="I180">
        <f t="shared" si="29"/>
        <v>-0.44305387205373142</v>
      </c>
      <c r="J180">
        <f t="shared" si="30"/>
        <v>-0.45014691886896552</v>
      </c>
      <c r="K180">
        <f t="shared" si="31"/>
        <v>-0.44527620450541849</v>
      </c>
      <c r="L180">
        <f t="shared" si="32"/>
        <v>-0.43260471046261006</v>
      </c>
      <c r="M180" s="4">
        <f t="shared" si="34"/>
        <v>107.83733118659387</v>
      </c>
      <c r="N180">
        <f t="shared" si="35"/>
        <v>1.5927940273804166</v>
      </c>
      <c r="O180" s="5">
        <f t="shared" si="36"/>
        <v>1.17045383543807E-3</v>
      </c>
      <c r="P180">
        <f t="shared" si="37"/>
        <v>1.17045383543807E-3</v>
      </c>
      <c r="Q180">
        <f t="shared" si="38"/>
        <v>3</v>
      </c>
      <c r="R180" t="str">
        <f t="shared" si="39"/>
        <v>ORANGEVILLE</v>
      </c>
      <c r="S180" t="str">
        <f t="shared" si="33"/>
        <v>LAKE WALKER</v>
      </c>
    </row>
    <row r="181" spans="1:19" x14ac:dyDescent="0.35">
      <c r="A181">
        <v>171</v>
      </c>
      <c r="B181" t="s">
        <v>199</v>
      </c>
      <c r="C181">
        <f>SUMIF([1]Orig!$S$3:$S$87031,$B181,[1]Orig!AK$3:AK$87031)</f>
        <v>8</v>
      </c>
      <c r="D181">
        <f>SUMIF([1]Orig!$S$3:$S$87031,$B181,[1]Orig!AL$3:AL$87031)</f>
        <v>4</v>
      </c>
      <c r="E181">
        <f>SUMIF([1]Orig!$S$3:$S$87031,$B181,[1]Orig!AM$3:AM$87031)</f>
        <v>2</v>
      </c>
      <c r="F181">
        <f>SUMIF([1]Orig!$S$3:$S$87031,$B181,[1]Orig!AN$3:AN$87031)</f>
        <v>0</v>
      </c>
      <c r="G181">
        <f>SUMIF([1]Orig!$S$3:$S$87031,$B181,[1]Orig!AO$3:AO$87031)</f>
        <v>0</v>
      </c>
      <c r="H181" s="4">
        <f t="shared" si="28"/>
        <v>-0.40032250508548939</v>
      </c>
      <c r="I181">
        <f t="shared" si="29"/>
        <v>-0.42254186446624231</v>
      </c>
      <c r="J181">
        <f t="shared" si="30"/>
        <v>-0.43619104726361507</v>
      </c>
      <c r="K181">
        <f t="shared" si="31"/>
        <v>-0.44527620450541849</v>
      </c>
      <c r="L181">
        <f t="shared" si="32"/>
        <v>-0.43260471046261006</v>
      </c>
      <c r="M181" s="4">
        <f t="shared" si="34"/>
        <v>107.32023026640175</v>
      </c>
      <c r="N181">
        <f t="shared" si="35"/>
        <v>1.5314716292414623</v>
      </c>
      <c r="O181" s="5">
        <f t="shared" si="36"/>
        <v>1.791534024246969E-3</v>
      </c>
      <c r="P181">
        <f t="shared" si="37"/>
        <v>1.791534024246969E-3</v>
      </c>
      <c r="Q181">
        <f t="shared" si="38"/>
        <v>3</v>
      </c>
      <c r="R181" t="str">
        <f t="shared" si="39"/>
        <v>ORANGEVILLE</v>
      </c>
      <c r="S181" t="str">
        <f t="shared" si="33"/>
        <v>CHRISTOPHER</v>
      </c>
    </row>
    <row r="182" spans="1:19" x14ac:dyDescent="0.35">
      <c r="A182">
        <v>172</v>
      </c>
      <c r="B182" t="s">
        <v>200</v>
      </c>
      <c r="C182">
        <f>SUMIF([1]Orig!$S$3:$S$87031,$B182,[1]Orig!AK$3:AK$87031)</f>
        <v>7</v>
      </c>
      <c r="D182">
        <f>SUMIF([1]Orig!$S$3:$S$87031,$B182,[1]Orig!AL$3:AL$87031)</f>
        <v>8</v>
      </c>
      <c r="E182">
        <f>SUMIF([1]Orig!$S$3:$S$87031,$B182,[1]Orig!AM$3:AM$87031)</f>
        <v>9</v>
      </c>
      <c r="F182">
        <f>SUMIF([1]Orig!$S$3:$S$87031,$B182,[1]Orig!AN$3:AN$87031)</f>
        <v>9</v>
      </c>
      <c r="G182">
        <f>SUMIF([1]Orig!$S$3:$S$87031,$B182,[1]Orig!AO$3:AO$87031)</f>
        <v>7</v>
      </c>
      <c r="H182" s="4">
        <f t="shared" si="28"/>
        <v>-0.40706997031031084</v>
      </c>
      <c r="I182">
        <f t="shared" si="29"/>
        <v>-0.39519252101625674</v>
      </c>
      <c r="J182">
        <f t="shared" si="30"/>
        <v>-0.38734549664488838</v>
      </c>
      <c r="K182">
        <f t="shared" si="31"/>
        <v>-0.3830962459874323</v>
      </c>
      <c r="L182">
        <f t="shared" si="32"/>
        <v>-0.38604240279703456</v>
      </c>
      <c r="M182" s="4">
        <f t="shared" si="34"/>
        <v>105.68612452032959</v>
      </c>
      <c r="N182">
        <f t="shared" si="35"/>
        <v>1.3434107944730365</v>
      </c>
      <c r="O182" s="5">
        <f t="shared" si="36"/>
        <v>7.107593192111932E-3</v>
      </c>
      <c r="P182">
        <f t="shared" si="37"/>
        <v>7.107593192111932E-3</v>
      </c>
      <c r="Q182">
        <f t="shared" si="38"/>
        <v>3</v>
      </c>
      <c r="R182" t="str">
        <f t="shared" si="39"/>
        <v>ORANGEVILLE</v>
      </c>
      <c r="S182" t="str">
        <f t="shared" si="33"/>
        <v>SAINT PAUL</v>
      </c>
    </row>
    <row r="183" spans="1:19" x14ac:dyDescent="0.35">
      <c r="A183">
        <v>173</v>
      </c>
      <c r="B183" t="s">
        <v>201</v>
      </c>
      <c r="C183">
        <f>SUMIF([1]Orig!$S$3:$S$87031,$B183,[1]Orig!AK$3:AK$87031)</f>
        <v>1</v>
      </c>
      <c r="D183">
        <f>SUMIF([1]Orig!$S$3:$S$87031,$B183,[1]Orig!AL$3:AL$87031)</f>
        <v>1</v>
      </c>
      <c r="E183">
        <f>SUMIF([1]Orig!$S$3:$S$87031,$B183,[1]Orig!AM$3:AM$87031)</f>
        <v>1</v>
      </c>
      <c r="F183">
        <f>SUMIF([1]Orig!$S$3:$S$87031,$B183,[1]Orig!AN$3:AN$87031)</f>
        <v>2</v>
      </c>
      <c r="G183">
        <f>SUMIF([1]Orig!$S$3:$S$87031,$B183,[1]Orig!AO$3:AO$87031)</f>
        <v>2</v>
      </c>
      <c r="H183" s="4">
        <f t="shared" si="28"/>
        <v>-0.44755476165923935</v>
      </c>
      <c r="I183">
        <f t="shared" si="29"/>
        <v>-0.44305387205373142</v>
      </c>
      <c r="J183">
        <f t="shared" si="30"/>
        <v>-0.44316898306629027</v>
      </c>
      <c r="K183">
        <f t="shared" si="31"/>
        <v>-0.43145843594586603</v>
      </c>
      <c r="L183">
        <f t="shared" si="32"/>
        <v>-0.41930119398673138</v>
      </c>
      <c r="M183" s="4">
        <f t="shared" si="34"/>
        <v>107.78094690115071</v>
      </c>
      <c r="N183">
        <f t="shared" si="35"/>
        <v>1.5876113599184245</v>
      </c>
      <c r="O183" s="5">
        <f t="shared" si="36"/>
        <v>4.6553406468460981E-4</v>
      </c>
      <c r="P183">
        <f t="shared" si="37"/>
        <v>4.6553406468460981E-4</v>
      </c>
      <c r="Q183">
        <f t="shared" si="38"/>
        <v>3</v>
      </c>
      <c r="R183" t="str">
        <f t="shared" si="39"/>
        <v>ORANGEVILLE</v>
      </c>
      <c r="S183" t="str">
        <f t="shared" si="33"/>
        <v>WESTGATE</v>
      </c>
    </row>
    <row r="184" spans="1:19" x14ac:dyDescent="0.35">
      <c r="A184">
        <v>174</v>
      </c>
      <c r="B184" t="s">
        <v>202</v>
      </c>
      <c r="C184">
        <f>SUMIF([1]Orig!$S$3:$S$87031,$B184,[1]Orig!AK$3:AK$87031)</f>
        <v>7</v>
      </c>
      <c r="D184">
        <f>SUMIF([1]Orig!$S$3:$S$87031,$B184,[1]Orig!AL$3:AL$87031)</f>
        <v>5</v>
      </c>
      <c r="E184">
        <f>SUMIF([1]Orig!$S$3:$S$87031,$B184,[1]Orig!AM$3:AM$87031)</f>
        <v>4</v>
      </c>
      <c r="F184">
        <f>SUMIF([1]Orig!$S$3:$S$87031,$B184,[1]Orig!AN$3:AN$87031)</f>
        <v>7</v>
      </c>
      <c r="G184">
        <f>SUMIF([1]Orig!$S$3:$S$87031,$B184,[1]Orig!AO$3:AO$87031)</f>
        <v>7</v>
      </c>
      <c r="H184" s="4">
        <f t="shared" si="28"/>
        <v>-0.40706997031031084</v>
      </c>
      <c r="I184">
        <f t="shared" si="29"/>
        <v>-0.4157045286037459</v>
      </c>
      <c r="J184">
        <f t="shared" si="30"/>
        <v>-0.42223517565826457</v>
      </c>
      <c r="K184">
        <f t="shared" si="31"/>
        <v>-0.39691401454698477</v>
      </c>
      <c r="L184">
        <f t="shared" si="32"/>
        <v>-0.38604240279703456</v>
      </c>
      <c r="M184" s="4">
        <f t="shared" si="34"/>
        <v>106.3366917208494</v>
      </c>
      <c r="N184">
        <f t="shared" si="35"/>
        <v>1.4155495737017627</v>
      </c>
      <c r="O184" s="5">
        <f t="shared" si="36"/>
        <v>2.9800856936754196E-3</v>
      </c>
      <c r="P184">
        <f t="shared" si="37"/>
        <v>2.9800856936754196E-3</v>
      </c>
      <c r="Q184">
        <f t="shared" si="38"/>
        <v>3</v>
      </c>
      <c r="R184" t="str">
        <f t="shared" si="39"/>
        <v>ORANGEVILLE</v>
      </c>
      <c r="S184" t="str">
        <f t="shared" si="33"/>
        <v>UPLANDS</v>
      </c>
    </row>
    <row r="185" spans="1:19" x14ac:dyDescent="0.35">
      <c r="A185">
        <v>175</v>
      </c>
      <c r="B185" t="s">
        <v>203</v>
      </c>
      <c r="C185">
        <f>SUMIF([1]Orig!$S$3:$S$87031,$B185,[1]Orig!AK$3:AK$87031)</f>
        <v>3</v>
      </c>
      <c r="D185">
        <f>SUMIF([1]Orig!$S$3:$S$87031,$B185,[1]Orig!AL$3:AL$87031)</f>
        <v>0</v>
      </c>
      <c r="E185">
        <f>SUMIF([1]Orig!$S$3:$S$87031,$B185,[1]Orig!AM$3:AM$87031)</f>
        <v>0</v>
      </c>
      <c r="F185">
        <f>SUMIF([1]Orig!$S$3:$S$87031,$B185,[1]Orig!AN$3:AN$87031)</f>
        <v>0</v>
      </c>
      <c r="G185">
        <f>SUMIF([1]Orig!$S$3:$S$87031,$B185,[1]Orig!AO$3:AO$87031)</f>
        <v>0</v>
      </c>
      <c r="H185" s="4">
        <f t="shared" si="28"/>
        <v>-0.43405983120959651</v>
      </c>
      <c r="I185">
        <f t="shared" si="29"/>
        <v>-0.44989120791622783</v>
      </c>
      <c r="J185">
        <f t="shared" si="30"/>
        <v>-0.45014691886896552</v>
      </c>
      <c r="K185">
        <f t="shared" si="31"/>
        <v>-0.44527620450541849</v>
      </c>
      <c r="L185">
        <f t="shared" si="32"/>
        <v>-0.43260471046261006</v>
      </c>
      <c r="M185" s="4">
        <f t="shared" si="34"/>
        <v>108.02901652308756</v>
      </c>
      <c r="N185">
        <f t="shared" si="35"/>
        <v>1.6165335960703335</v>
      </c>
      <c r="O185" s="5">
        <f t="shared" si="36"/>
        <v>1.2220864960802691E-3</v>
      </c>
      <c r="P185">
        <f t="shared" si="37"/>
        <v>1.2220864960802691E-3</v>
      </c>
      <c r="Q185">
        <f t="shared" si="38"/>
        <v>3</v>
      </c>
      <c r="R185" t="str">
        <f t="shared" si="39"/>
        <v>ORANGEVILLE</v>
      </c>
      <c r="S185" t="str">
        <f t="shared" si="33"/>
        <v>WEST HILLS</v>
      </c>
    </row>
    <row r="186" spans="1:19" x14ac:dyDescent="0.35">
      <c r="A186">
        <v>176</v>
      </c>
      <c r="B186" t="s">
        <v>204</v>
      </c>
      <c r="C186">
        <f>SUMIF([1]Orig!$S$3:$S$87031,$B186,[1]Orig!AK$3:AK$87031)</f>
        <v>4</v>
      </c>
      <c r="D186">
        <f>SUMIF([1]Orig!$S$3:$S$87031,$B186,[1]Orig!AL$3:AL$87031)</f>
        <v>1</v>
      </c>
      <c r="E186">
        <f>SUMIF([1]Orig!$S$3:$S$87031,$B186,[1]Orig!AM$3:AM$87031)</f>
        <v>2</v>
      </c>
      <c r="F186">
        <f>SUMIF([1]Orig!$S$3:$S$87031,$B186,[1]Orig!AN$3:AN$87031)</f>
        <v>3</v>
      </c>
      <c r="G186">
        <f>SUMIF([1]Orig!$S$3:$S$87031,$B186,[1]Orig!AO$3:AO$87031)</f>
        <v>2</v>
      </c>
      <c r="H186" s="4">
        <f t="shared" si="28"/>
        <v>-0.42731236598477507</v>
      </c>
      <c r="I186">
        <f t="shared" si="29"/>
        <v>-0.44305387205373142</v>
      </c>
      <c r="J186">
        <f t="shared" si="30"/>
        <v>-0.43619104726361507</v>
      </c>
      <c r="K186">
        <f t="shared" si="31"/>
        <v>-0.42454955166608976</v>
      </c>
      <c r="L186">
        <f t="shared" si="32"/>
        <v>-0.41930119398673138</v>
      </c>
      <c r="M186" s="4">
        <f t="shared" si="34"/>
        <v>107.45993364033725</v>
      </c>
      <c r="N186">
        <f t="shared" si="35"/>
        <v>1.5475467326018548</v>
      </c>
      <c r="O186" s="5">
        <f t="shared" si="36"/>
        <v>2.3252493374649122E-4</v>
      </c>
      <c r="P186">
        <f t="shared" si="37"/>
        <v>2.3252493374649122E-4</v>
      </c>
      <c r="Q186">
        <f t="shared" si="38"/>
        <v>3</v>
      </c>
      <c r="R186" t="str">
        <f t="shared" si="39"/>
        <v>ORANGEVILLE</v>
      </c>
      <c r="S186" t="str">
        <f t="shared" si="33"/>
        <v>TREMONT</v>
      </c>
    </row>
    <row r="187" spans="1:19" x14ac:dyDescent="0.35">
      <c r="A187">
        <v>177</v>
      </c>
      <c r="B187" t="s">
        <v>205</v>
      </c>
      <c r="C187">
        <f>SUMIF([1]Orig!$S$3:$S$87031,$B187,[1]Orig!AK$3:AK$87031)</f>
        <v>4</v>
      </c>
      <c r="D187">
        <f>SUMIF([1]Orig!$S$3:$S$87031,$B187,[1]Orig!AL$3:AL$87031)</f>
        <v>4</v>
      </c>
      <c r="E187">
        <f>SUMIF([1]Orig!$S$3:$S$87031,$B187,[1]Orig!AM$3:AM$87031)</f>
        <v>3</v>
      </c>
      <c r="F187">
        <f>SUMIF([1]Orig!$S$3:$S$87031,$B187,[1]Orig!AN$3:AN$87031)</f>
        <v>1</v>
      </c>
      <c r="G187">
        <f>SUMIF([1]Orig!$S$3:$S$87031,$B187,[1]Orig!AO$3:AO$87031)</f>
        <v>1</v>
      </c>
      <c r="H187" s="4">
        <f t="shared" si="28"/>
        <v>-0.42731236598477507</v>
      </c>
      <c r="I187">
        <f t="shared" si="29"/>
        <v>-0.42254186446624231</v>
      </c>
      <c r="J187">
        <f t="shared" si="30"/>
        <v>-0.42921311146093982</v>
      </c>
      <c r="K187">
        <f t="shared" si="31"/>
        <v>-0.43836732022564229</v>
      </c>
      <c r="L187">
        <f t="shared" si="32"/>
        <v>-0.42595295222467072</v>
      </c>
      <c r="M187" s="4">
        <f t="shared" si="34"/>
        <v>107.38460301300131</v>
      </c>
      <c r="N187">
        <f t="shared" si="35"/>
        <v>1.5402274933125941</v>
      </c>
      <c r="O187" s="5">
        <f t="shared" si="36"/>
        <v>3.761456523443627E-4</v>
      </c>
      <c r="P187">
        <f t="shared" si="37"/>
        <v>3.761456523443627E-4</v>
      </c>
      <c r="Q187">
        <f t="shared" si="38"/>
        <v>3</v>
      </c>
      <c r="R187" t="str">
        <f t="shared" si="39"/>
        <v>ORANGEVILLE</v>
      </c>
      <c r="S187" t="str">
        <f t="shared" si="33"/>
        <v>BOLTON HILL</v>
      </c>
    </row>
    <row r="188" spans="1:19" x14ac:dyDescent="0.35">
      <c r="A188">
        <v>178</v>
      </c>
      <c r="B188" t="s">
        <v>206</v>
      </c>
      <c r="C188">
        <f>SUMIF([1]Orig!$S$3:$S$87031,$B188,[1]Orig!AK$3:AK$87031)</f>
        <v>11</v>
      </c>
      <c r="D188">
        <f>SUMIF([1]Orig!$S$3:$S$87031,$B188,[1]Orig!AL$3:AL$87031)</f>
        <v>6</v>
      </c>
      <c r="E188">
        <f>SUMIF([1]Orig!$S$3:$S$87031,$B188,[1]Orig!AM$3:AM$87031)</f>
        <v>4</v>
      </c>
      <c r="F188">
        <f>SUMIF([1]Orig!$S$3:$S$87031,$B188,[1]Orig!AN$3:AN$87031)</f>
        <v>9</v>
      </c>
      <c r="G188">
        <f>SUMIF([1]Orig!$S$3:$S$87031,$B188,[1]Orig!AO$3:AO$87031)</f>
        <v>13</v>
      </c>
      <c r="H188" s="4">
        <f t="shared" si="28"/>
        <v>-0.38008010941102516</v>
      </c>
      <c r="I188">
        <f t="shared" si="29"/>
        <v>-0.40886719274124955</v>
      </c>
      <c r="J188">
        <f t="shared" si="30"/>
        <v>-0.42223517565826457</v>
      </c>
      <c r="K188">
        <f t="shared" si="31"/>
        <v>-0.3830962459874323</v>
      </c>
      <c r="L188">
        <f t="shared" si="32"/>
        <v>-0.34613185336939845</v>
      </c>
      <c r="M188" s="4">
        <f t="shared" si="34"/>
        <v>105.55202496410743</v>
      </c>
      <c r="N188">
        <f t="shared" si="35"/>
        <v>1.3270754299886482</v>
      </c>
      <c r="O188" s="5">
        <f t="shared" si="36"/>
        <v>1.06014481310489E-2</v>
      </c>
      <c r="P188">
        <f t="shared" si="37"/>
        <v>1.06014481310489E-2</v>
      </c>
      <c r="Q188">
        <f t="shared" si="38"/>
        <v>3</v>
      </c>
      <c r="R188" t="str">
        <f t="shared" si="39"/>
        <v>ORANGEVILLE</v>
      </c>
      <c r="S188" t="str">
        <f t="shared" si="33"/>
        <v>LOCUST POINT</v>
      </c>
    </row>
    <row r="189" spans="1:19" x14ac:dyDescent="0.35">
      <c r="A189">
        <v>179</v>
      </c>
      <c r="B189" t="s">
        <v>207</v>
      </c>
      <c r="C189">
        <f>SUMIF([1]Orig!$S$3:$S$87031,$B189,[1]Orig!AK$3:AK$87031)</f>
        <v>2</v>
      </c>
      <c r="D189">
        <f>SUMIF([1]Orig!$S$3:$S$87031,$B189,[1]Orig!AL$3:AL$87031)</f>
        <v>2</v>
      </c>
      <c r="E189">
        <f>SUMIF([1]Orig!$S$3:$S$87031,$B189,[1]Orig!AM$3:AM$87031)</f>
        <v>3</v>
      </c>
      <c r="F189">
        <f>SUMIF([1]Orig!$S$3:$S$87031,$B189,[1]Orig!AN$3:AN$87031)</f>
        <v>3</v>
      </c>
      <c r="G189">
        <f>SUMIF([1]Orig!$S$3:$S$87031,$B189,[1]Orig!AO$3:AO$87031)</f>
        <v>3</v>
      </c>
      <c r="H189" s="4">
        <f t="shared" si="28"/>
        <v>-0.44080729643441791</v>
      </c>
      <c r="I189">
        <f t="shared" si="29"/>
        <v>-0.43621653619123507</v>
      </c>
      <c r="J189">
        <f t="shared" si="30"/>
        <v>-0.42921311146093982</v>
      </c>
      <c r="K189">
        <f t="shared" si="31"/>
        <v>-0.42454955166608976</v>
      </c>
      <c r="L189">
        <f t="shared" si="32"/>
        <v>-0.41264943574879198</v>
      </c>
      <c r="M189" s="4">
        <f t="shared" si="34"/>
        <v>107.39781162460673</v>
      </c>
      <c r="N189">
        <f t="shared" si="35"/>
        <v>1.5419063642168092</v>
      </c>
      <c r="O189" s="5">
        <f t="shared" si="36"/>
        <v>1.8521492437900523E-4</v>
      </c>
      <c r="P189">
        <f t="shared" si="37"/>
        <v>1.8521492437900523E-4</v>
      </c>
      <c r="Q189">
        <f t="shared" si="38"/>
        <v>3</v>
      </c>
      <c r="R189" t="str">
        <f t="shared" si="39"/>
        <v>ORANGEVILLE</v>
      </c>
      <c r="S189" t="str">
        <f t="shared" si="33"/>
        <v>GUILFORD</v>
      </c>
    </row>
    <row r="190" spans="1:19" x14ac:dyDescent="0.35">
      <c r="A190">
        <v>180</v>
      </c>
      <c r="B190" t="s">
        <v>208</v>
      </c>
      <c r="C190">
        <f>SUMIF([1]Orig!$S$3:$S$87031,$B190,[1]Orig!AK$3:AK$87031)</f>
        <v>3</v>
      </c>
      <c r="D190">
        <f>SUMIF([1]Orig!$S$3:$S$87031,$B190,[1]Orig!AL$3:AL$87031)</f>
        <v>3</v>
      </c>
      <c r="E190">
        <f>SUMIF([1]Orig!$S$3:$S$87031,$B190,[1]Orig!AM$3:AM$87031)</f>
        <v>2</v>
      </c>
      <c r="F190">
        <f>SUMIF([1]Orig!$S$3:$S$87031,$B190,[1]Orig!AN$3:AN$87031)</f>
        <v>2</v>
      </c>
      <c r="G190">
        <f>SUMIF([1]Orig!$S$3:$S$87031,$B190,[1]Orig!AO$3:AO$87031)</f>
        <v>1</v>
      </c>
      <c r="H190" s="4">
        <f t="shared" si="28"/>
        <v>-0.43405983120959651</v>
      </c>
      <c r="I190">
        <f t="shared" si="29"/>
        <v>-0.42937920032873866</v>
      </c>
      <c r="J190">
        <f t="shared" si="30"/>
        <v>-0.43619104726361507</v>
      </c>
      <c r="K190">
        <f t="shared" si="31"/>
        <v>-0.43145843594586603</v>
      </c>
      <c r="L190">
        <f t="shared" si="32"/>
        <v>-0.42595295222467072</v>
      </c>
      <c r="M190" s="4">
        <f t="shared" si="34"/>
        <v>107.51532534706335</v>
      </c>
      <c r="N190">
        <f t="shared" si="35"/>
        <v>1.5551994897080346</v>
      </c>
      <c r="O190" s="5">
        <f t="shared" si="36"/>
        <v>9.1978569647333474E-5</v>
      </c>
      <c r="P190">
        <f t="shared" si="37"/>
        <v>9.1978569647333474E-5</v>
      </c>
      <c r="Q190">
        <f t="shared" si="38"/>
        <v>3</v>
      </c>
      <c r="R190" t="str">
        <f t="shared" si="39"/>
        <v>ORANGEVILLE</v>
      </c>
      <c r="S190" t="str">
        <f t="shared" si="33"/>
        <v>FALLSTAFF</v>
      </c>
    </row>
    <row r="191" spans="1:19" x14ac:dyDescent="0.35">
      <c r="A191">
        <v>181</v>
      </c>
      <c r="B191" t="s">
        <v>209</v>
      </c>
      <c r="C191">
        <f>SUMIF([1]Orig!$S$3:$S$87031,$B191,[1]Orig!AK$3:AK$87031)</f>
        <v>1</v>
      </c>
      <c r="D191">
        <f>SUMIF([1]Orig!$S$3:$S$87031,$B191,[1]Orig!AL$3:AL$87031)</f>
        <v>2</v>
      </c>
      <c r="E191">
        <f>SUMIF([1]Orig!$S$3:$S$87031,$B191,[1]Orig!AM$3:AM$87031)</f>
        <v>1</v>
      </c>
      <c r="F191">
        <f>SUMIF([1]Orig!$S$3:$S$87031,$B191,[1]Orig!AN$3:AN$87031)</f>
        <v>1</v>
      </c>
      <c r="G191">
        <f>SUMIF([1]Orig!$S$3:$S$87031,$B191,[1]Orig!AO$3:AO$87031)</f>
        <v>1</v>
      </c>
      <c r="H191" s="4">
        <f t="shared" si="28"/>
        <v>-0.44755476165923935</v>
      </c>
      <c r="I191">
        <f t="shared" si="29"/>
        <v>-0.43621653619123507</v>
      </c>
      <c r="J191">
        <f t="shared" si="30"/>
        <v>-0.44316898306629027</v>
      </c>
      <c r="K191">
        <f t="shared" si="31"/>
        <v>-0.43836732022564229</v>
      </c>
      <c r="L191">
        <f t="shared" si="32"/>
        <v>-0.42595295222467072</v>
      </c>
      <c r="M191" s="4">
        <f t="shared" si="34"/>
        <v>107.83776075845505</v>
      </c>
      <c r="N191">
        <f t="shared" si="35"/>
        <v>1.5948276906297856</v>
      </c>
      <c r="O191" s="5">
        <f t="shared" si="36"/>
        <v>5.1273051322488542E-4</v>
      </c>
      <c r="P191">
        <f t="shared" si="37"/>
        <v>5.1273051322488542E-4</v>
      </c>
      <c r="Q191">
        <f t="shared" si="38"/>
        <v>3</v>
      </c>
      <c r="R191" t="str">
        <f t="shared" si="39"/>
        <v>ORANGEVILLE</v>
      </c>
      <c r="S191" t="str">
        <f t="shared" si="33"/>
        <v>ROSEBANK</v>
      </c>
    </row>
    <row r="192" spans="1:19" x14ac:dyDescent="0.35">
      <c r="A192">
        <v>182</v>
      </c>
      <c r="B192" t="s">
        <v>210</v>
      </c>
      <c r="C192">
        <f>SUMIF([1]Orig!$S$3:$S$87031,$B192,[1]Orig!AK$3:AK$87031)</f>
        <v>8</v>
      </c>
      <c r="D192">
        <f>SUMIF([1]Orig!$S$3:$S$87031,$B192,[1]Orig!AL$3:AL$87031)</f>
        <v>5</v>
      </c>
      <c r="E192">
        <f>SUMIF([1]Orig!$S$3:$S$87031,$B192,[1]Orig!AM$3:AM$87031)</f>
        <v>6</v>
      </c>
      <c r="F192">
        <f>SUMIF([1]Orig!$S$3:$S$87031,$B192,[1]Orig!AN$3:AN$87031)</f>
        <v>3</v>
      </c>
      <c r="G192">
        <f>SUMIF([1]Orig!$S$3:$S$87031,$B192,[1]Orig!AO$3:AO$87031)</f>
        <v>3</v>
      </c>
      <c r="H192" s="4">
        <f t="shared" si="28"/>
        <v>-0.40032250508548939</v>
      </c>
      <c r="I192">
        <f t="shared" si="29"/>
        <v>-0.4157045286037459</v>
      </c>
      <c r="J192">
        <f t="shared" si="30"/>
        <v>-0.40827930405291407</v>
      </c>
      <c r="K192">
        <f t="shared" si="31"/>
        <v>-0.42454955166608976</v>
      </c>
      <c r="L192">
        <f t="shared" si="32"/>
        <v>-0.41264943574879198</v>
      </c>
      <c r="M192" s="4">
        <f t="shared" si="34"/>
        <v>106.62504353587684</v>
      </c>
      <c r="N192">
        <f t="shared" si="35"/>
        <v>1.4500181931071046</v>
      </c>
      <c r="O192" s="5">
        <f t="shared" si="36"/>
        <v>2.1485151175067857E-3</v>
      </c>
      <c r="P192">
        <f t="shared" si="37"/>
        <v>2.1485151175067857E-3</v>
      </c>
      <c r="Q192">
        <f t="shared" si="38"/>
        <v>3</v>
      </c>
      <c r="R192" t="str">
        <f t="shared" si="39"/>
        <v>ORANGEVILLE</v>
      </c>
      <c r="S192" t="str">
        <f t="shared" si="33"/>
        <v>NEW NORTHWOOD</v>
      </c>
    </row>
    <row r="193" spans="1:19" x14ac:dyDescent="0.35">
      <c r="A193">
        <v>183</v>
      </c>
      <c r="B193" t="s">
        <v>211</v>
      </c>
      <c r="C193">
        <f>SUMIF([1]Orig!$S$3:$S$87031,$B193,[1]Orig!AK$3:AK$87031)</f>
        <v>12</v>
      </c>
      <c r="D193">
        <f>SUMIF([1]Orig!$S$3:$S$87031,$B193,[1]Orig!AL$3:AL$87031)</f>
        <v>11</v>
      </c>
      <c r="E193">
        <f>SUMIF([1]Orig!$S$3:$S$87031,$B193,[1]Orig!AM$3:AM$87031)</f>
        <v>8</v>
      </c>
      <c r="F193">
        <f>SUMIF([1]Orig!$S$3:$S$87031,$B193,[1]Orig!AN$3:AN$87031)</f>
        <v>4</v>
      </c>
      <c r="G193">
        <f>SUMIF([1]Orig!$S$3:$S$87031,$B193,[1]Orig!AO$3:AO$87031)</f>
        <v>4</v>
      </c>
      <c r="H193" s="4">
        <f t="shared" si="28"/>
        <v>-0.37333264418620371</v>
      </c>
      <c r="I193">
        <f t="shared" si="29"/>
        <v>-0.37468051342876763</v>
      </c>
      <c r="J193">
        <f t="shared" si="30"/>
        <v>-0.39432343244756363</v>
      </c>
      <c r="K193">
        <f t="shared" si="31"/>
        <v>-0.4176406673863135</v>
      </c>
      <c r="L193">
        <f t="shared" si="32"/>
        <v>-0.40599767751085264</v>
      </c>
      <c r="M193" s="4">
        <f t="shared" si="34"/>
        <v>105.73479391934326</v>
      </c>
      <c r="N193">
        <f t="shared" si="35"/>
        <v>1.3493909178296477</v>
      </c>
      <c r="O193" s="5">
        <f t="shared" si="36"/>
        <v>8.657350995355759E-3</v>
      </c>
      <c r="P193">
        <f t="shared" si="37"/>
        <v>8.657350995355759E-3</v>
      </c>
      <c r="Q193">
        <f t="shared" si="38"/>
        <v>3</v>
      </c>
      <c r="R193" t="str">
        <f t="shared" si="39"/>
        <v>ORANGEVILLE</v>
      </c>
      <c r="S193" t="str">
        <f t="shared" si="33"/>
        <v>WILSON HEIGHTS</v>
      </c>
    </row>
    <row r="194" spans="1:19" x14ac:dyDescent="0.35">
      <c r="A194">
        <v>184</v>
      </c>
      <c r="B194" t="s">
        <v>212</v>
      </c>
      <c r="C194">
        <f>SUMIF([1]Orig!$S$3:$S$87031,$B194,[1]Orig!AK$3:AK$87031)</f>
        <v>3</v>
      </c>
      <c r="D194">
        <f>SUMIF([1]Orig!$S$3:$S$87031,$B194,[1]Orig!AL$3:AL$87031)</f>
        <v>3</v>
      </c>
      <c r="E194">
        <f>SUMIF([1]Orig!$S$3:$S$87031,$B194,[1]Orig!AM$3:AM$87031)</f>
        <v>3</v>
      </c>
      <c r="F194">
        <f>SUMIF([1]Orig!$S$3:$S$87031,$B194,[1]Orig!AN$3:AN$87031)</f>
        <v>1</v>
      </c>
      <c r="G194">
        <f>SUMIF([1]Orig!$S$3:$S$87031,$B194,[1]Orig!AO$3:AO$87031)</f>
        <v>1</v>
      </c>
      <c r="H194" s="4">
        <f t="shared" si="28"/>
        <v>-0.43405983120959651</v>
      </c>
      <c r="I194">
        <f t="shared" si="29"/>
        <v>-0.42937920032873866</v>
      </c>
      <c r="J194">
        <f t="shared" si="30"/>
        <v>-0.42921311146093982</v>
      </c>
      <c r="K194">
        <f t="shared" si="31"/>
        <v>-0.43836732022564229</v>
      </c>
      <c r="L194">
        <f t="shared" si="32"/>
        <v>-0.42595295222467072</v>
      </c>
      <c r="M194" s="4">
        <f t="shared" si="34"/>
        <v>107.51267800736319</v>
      </c>
      <c r="N194">
        <f t="shared" si="35"/>
        <v>1.5557191168143012</v>
      </c>
      <c r="O194" s="5">
        <f t="shared" si="36"/>
        <v>2.8386820368760921E-4</v>
      </c>
      <c r="P194">
        <f t="shared" si="37"/>
        <v>2.8386820368760921E-4</v>
      </c>
      <c r="Q194">
        <f t="shared" si="38"/>
        <v>3</v>
      </c>
      <c r="R194" t="str">
        <f t="shared" si="39"/>
        <v>ORANGEVILLE</v>
      </c>
      <c r="S194" t="str">
        <f t="shared" si="33"/>
        <v>BELAIR-PARKSIDE</v>
      </c>
    </row>
    <row r="195" spans="1:19" x14ac:dyDescent="0.35">
      <c r="A195">
        <v>185</v>
      </c>
      <c r="B195" t="s">
        <v>213</v>
      </c>
      <c r="C195">
        <f>SUMIF([1]Orig!$S$3:$S$87031,$B195,[1]Orig!AK$3:AK$87031)</f>
        <v>3</v>
      </c>
      <c r="D195">
        <f>SUMIF([1]Orig!$S$3:$S$87031,$B195,[1]Orig!AL$3:AL$87031)</f>
        <v>4</v>
      </c>
      <c r="E195">
        <f>SUMIF([1]Orig!$S$3:$S$87031,$B195,[1]Orig!AM$3:AM$87031)</f>
        <v>2</v>
      </c>
      <c r="F195">
        <f>SUMIF([1]Orig!$S$3:$S$87031,$B195,[1]Orig!AN$3:AN$87031)</f>
        <v>2</v>
      </c>
      <c r="G195">
        <f>SUMIF([1]Orig!$S$3:$S$87031,$B195,[1]Orig!AO$3:AO$87031)</f>
        <v>2</v>
      </c>
      <c r="H195" s="4">
        <f t="shared" si="28"/>
        <v>-0.43405983120959651</v>
      </c>
      <c r="I195">
        <f t="shared" si="29"/>
        <v>-0.42254186446624231</v>
      </c>
      <c r="J195">
        <f t="shared" si="30"/>
        <v>-0.43619104726361507</v>
      </c>
      <c r="K195">
        <f t="shared" si="31"/>
        <v>-0.43145843594586603</v>
      </c>
      <c r="L195">
        <f t="shared" si="32"/>
        <v>-0.41930119398673138</v>
      </c>
      <c r="M195" s="4">
        <f t="shared" si="34"/>
        <v>107.39293037304591</v>
      </c>
      <c r="N195">
        <f t="shared" si="35"/>
        <v>1.5409967521869115</v>
      </c>
      <c r="O195" s="5">
        <f t="shared" si="36"/>
        <v>9.4481843687918294E-5</v>
      </c>
      <c r="P195">
        <f t="shared" si="37"/>
        <v>9.4481843687918294E-5</v>
      </c>
      <c r="Q195">
        <f t="shared" si="38"/>
        <v>3</v>
      </c>
      <c r="R195" t="str">
        <f t="shared" si="39"/>
        <v>ORANGEVILLE</v>
      </c>
      <c r="S195" t="str">
        <f t="shared" si="33"/>
        <v>HUNTING RIDGE</v>
      </c>
    </row>
    <row r="196" spans="1:19" x14ac:dyDescent="0.35">
      <c r="A196">
        <v>186</v>
      </c>
      <c r="B196" t="s">
        <v>214</v>
      </c>
      <c r="C196">
        <f>SUMIF([1]Orig!$S$3:$S$87031,$B196,[1]Orig!AK$3:AK$87031)</f>
        <v>5</v>
      </c>
      <c r="D196">
        <f>SUMIF([1]Orig!$S$3:$S$87031,$B196,[1]Orig!AL$3:AL$87031)</f>
        <v>4</v>
      </c>
      <c r="E196">
        <f>SUMIF([1]Orig!$S$3:$S$87031,$B196,[1]Orig!AM$3:AM$87031)</f>
        <v>4</v>
      </c>
      <c r="F196">
        <f>SUMIF([1]Orig!$S$3:$S$87031,$B196,[1]Orig!AN$3:AN$87031)</f>
        <v>2</v>
      </c>
      <c r="G196">
        <f>SUMIF([1]Orig!$S$3:$S$87031,$B196,[1]Orig!AO$3:AO$87031)</f>
        <v>2</v>
      </c>
      <c r="H196" s="4">
        <f t="shared" si="28"/>
        <v>-0.42056490075995367</v>
      </c>
      <c r="I196">
        <f t="shared" si="29"/>
        <v>-0.42254186446624231</v>
      </c>
      <c r="J196">
        <f t="shared" si="30"/>
        <v>-0.42223517565826457</v>
      </c>
      <c r="K196">
        <f t="shared" si="31"/>
        <v>-0.43145843594586603</v>
      </c>
      <c r="L196">
        <f t="shared" si="32"/>
        <v>-0.41930119398673138</v>
      </c>
      <c r="M196" s="4">
        <f t="shared" si="34"/>
        <v>107.13315420355178</v>
      </c>
      <c r="N196">
        <f t="shared" si="35"/>
        <v>1.5099737860525229</v>
      </c>
      <c r="O196" s="5">
        <f t="shared" si="36"/>
        <v>4.7136134379364416E-4</v>
      </c>
      <c r="P196">
        <f t="shared" si="37"/>
        <v>4.7136134379364416E-4</v>
      </c>
      <c r="Q196">
        <f t="shared" si="38"/>
        <v>3</v>
      </c>
      <c r="R196" t="str">
        <f t="shared" si="39"/>
        <v>ORANGEVILLE</v>
      </c>
      <c r="S196" t="str">
        <f t="shared" si="33"/>
        <v>TEN HILLS</v>
      </c>
    </row>
    <row r="197" spans="1:19" x14ac:dyDescent="0.35">
      <c r="A197">
        <v>187</v>
      </c>
      <c r="B197" t="s">
        <v>215</v>
      </c>
      <c r="C197">
        <f>SUMIF([1]Orig!$S$3:$S$87031,$B197,[1]Orig!AK$3:AK$87031)</f>
        <v>2</v>
      </c>
      <c r="D197">
        <f>SUMIF([1]Orig!$S$3:$S$87031,$B197,[1]Orig!AL$3:AL$87031)</f>
        <v>2</v>
      </c>
      <c r="E197">
        <f>SUMIF([1]Orig!$S$3:$S$87031,$B197,[1]Orig!AM$3:AM$87031)</f>
        <v>2</v>
      </c>
      <c r="F197">
        <f>SUMIF([1]Orig!$S$3:$S$87031,$B197,[1]Orig!AN$3:AN$87031)</f>
        <v>2</v>
      </c>
      <c r="G197">
        <f>SUMIF([1]Orig!$S$3:$S$87031,$B197,[1]Orig!AO$3:AO$87031)</f>
        <v>1</v>
      </c>
      <c r="H197" s="4">
        <f t="shared" si="28"/>
        <v>-0.44080729643441791</v>
      </c>
      <c r="I197">
        <f t="shared" si="29"/>
        <v>-0.43621653619123507</v>
      </c>
      <c r="J197">
        <f t="shared" si="30"/>
        <v>-0.43619104726361507</v>
      </c>
      <c r="K197">
        <f t="shared" si="31"/>
        <v>-0.43145843594586603</v>
      </c>
      <c r="L197">
        <f t="shared" si="32"/>
        <v>-0.42595295222467072</v>
      </c>
      <c r="M197" s="4">
        <f t="shared" si="34"/>
        <v>107.64358489632257</v>
      </c>
      <c r="N197">
        <f t="shared" si="35"/>
        <v>1.570875668107055</v>
      </c>
      <c r="O197" s="5">
        <f t="shared" si="36"/>
        <v>1.8425601830408697E-4</v>
      </c>
      <c r="P197">
        <f t="shared" si="37"/>
        <v>1.8425601830408697E-4</v>
      </c>
      <c r="Q197">
        <f t="shared" si="38"/>
        <v>3</v>
      </c>
      <c r="R197" t="str">
        <f t="shared" si="39"/>
        <v>ORANGEVILLE</v>
      </c>
      <c r="S197" t="str">
        <f t="shared" si="33"/>
        <v>CARROLL - CAMDEN INDUSTRIAL AR</v>
      </c>
    </row>
    <row r="198" spans="1:19" x14ac:dyDescent="0.35">
      <c r="A198">
        <v>188</v>
      </c>
      <c r="B198" t="s">
        <v>216</v>
      </c>
      <c r="C198">
        <f>SUMIF([1]Orig!$S$3:$S$87031,$B198,[1]Orig!AK$3:AK$87031)</f>
        <v>4</v>
      </c>
      <c r="D198">
        <f>SUMIF([1]Orig!$S$3:$S$87031,$B198,[1]Orig!AL$3:AL$87031)</f>
        <v>4</v>
      </c>
      <c r="E198">
        <f>SUMIF([1]Orig!$S$3:$S$87031,$B198,[1]Orig!AM$3:AM$87031)</f>
        <v>2</v>
      </c>
      <c r="F198">
        <f>SUMIF([1]Orig!$S$3:$S$87031,$B198,[1]Orig!AN$3:AN$87031)</f>
        <v>3</v>
      </c>
      <c r="G198">
        <f>SUMIF([1]Orig!$S$3:$S$87031,$B198,[1]Orig!AO$3:AO$87031)</f>
        <v>3</v>
      </c>
      <c r="H198" s="4">
        <f t="shared" si="28"/>
        <v>-0.42731236598477507</v>
      </c>
      <c r="I198">
        <f t="shared" si="29"/>
        <v>-0.42254186446624231</v>
      </c>
      <c r="J198">
        <f t="shared" si="30"/>
        <v>-0.43619104726361507</v>
      </c>
      <c r="K198">
        <f t="shared" si="31"/>
        <v>-0.42454955166608976</v>
      </c>
      <c r="L198">
        <f t="shared" si="32"/>
        <v>-0.41264943574879198</v>
      </c>
      <c r="M198" s="4">
        <f t="shared" si="34"/>
        <v>107.20803848187222</v>
      </c>
      <c r="N198">
        <f t="shared" si="35"/>
        <v>1.5182857584663516</v>
      </c>
      <c r="O198" s="5">
        <f t="shared" si="36"/>
        <v>1.3652333631274812E-4</v>
      </c>
      <c r="P198">
        <f t="shared" si="37"/>
        <v>1.3652333631274812E-4</v>
      </c>
      <c r="Q198">
        <f t="shared" si="38"/>
        <v>3</v>
      </c>
      <c r="R198" t="str">
        <f t="shared" si="39"/>
        <v>ORANGEVILLE</v>
      </c>
      <c r="S198" t="str">
        <f t="shared" si="33"/>
        <v>FEDERAL HILL</v>
      </c>
    </row>
    <row r="199" spans="1:19" x14ac:dyDescent="0.35">
      <c r="A199">
        <v>189</v>
      </c>
      <c r="B199" t="s">
        <v>217</v>
      </c>
      <c r="C199">
        <f>SUMIF([1]Orig!$S$3:$S$87031,$B199,[1]Orig!AK$3:AK$87031)</f>
        <v>1</v>
      </c>
      <c r="D199">
        <f>SUMIF([1]Orig!$S$3:$S$87031,$B199,[1]Orig!AL$3:AL$87031)</f>
        <v>1</v>
      </c>
      <c r="E199">
        <f>SUMIF([1]Orig!$S$3:$S$87031,$B199,[1]Orig!AM$3:AM$87031)</f>
        <v>1</v>
      </c>
      <c r="F199">
        <f>SUMIF([1]Orig!$S$3:$S$87031,$B199,[1]Orig!AN$3:AN$87031)</f>
        <v>1</v>
      </c>
      <c r="G199">
        <f>SUMIF([1]Orig!$S$3:$S$87031,$B199,[1]Orig!AO$3:AO$87031)</f>
        <v>1</v>
      </c>
      <c r="H199" s="4">
        <f t="shared" si="28"/>
        <v>-0.44755476165923935</v>
      </c>
      <c r="I199">
        <f t="shared" si="29"/>
        <v>-0.44305387205373142</v>
      </c>
      <c r="J199">
        <f t="shared" si="30"/>
        <v>-0.44316898306629027</v>
      </c>
      <c r="K199">
        <f t="shared" si="31"/>
        <v>-0.43836732022564229</v>
      </c>
      <c r="L199">
        <f t="shared" si="32"/>
        <v>-0.42595295222467072</v>
      </c>
      <c r="M199" s="4">
        <f t="shared" si="34"/>
        <v>107.9026018457282</v>
      </c>
      <c r="N199">
        <f t="shared" si="35"/>
        <v>1.6024478039863279</v>
      </c>
      <c r="O199" s="5">
        <f t="shared" si="36"/>
        <v>6.5297799831462238E-4</v>
      </c>
      <c r="P199">
        <f t="shared" si="37"/>
        <v>6.5297799831462238E-4</v>
      </c>
      <c r="Q199">
        <f t="shared" si="38"/>
        <v>3</v>
      </c>
      <c r="R199" t="str">
        <f t="shared" si="39"/>
        <v>ORANGEVILLE</v>
      </c>
      <c r="S199" t="str">
        <f t="shared" si="33"/>
        <v>PLEASANT VIEW GARDENS</v>
      </c>
    </row>
    <row r="200" spans="1:19" x14ac:dyDescent="0.35">
      <c r="A200">
        <v>190</v>
      </c>
      <c r="B200" t="s">
        <v>218</v>
      </c>
      <c r="C200">
        <f>SUMIF([1]Orig!$S$3:$S$87031,$B200,[1]Orig!AK$3:AK$87031)</f>
        <v>0</v>
      </c>
      <c r="D200">
        <f>SUMIF([1]Orig!$S$3:$S$87031,$B200,[1]Orig!AL$3:AL$87031)</f>
        <v>0</v>
      </c>
      <c r="E200">
        <f>SUMIF([1]Orig!$S$3:$S$87031,$B200,[1]Orig!AM$3:AM$87031)</f>
        <v>1</v>
      </c>
      <c r="F200">
        <f>SUMIF([1]Orig!$S$3:$S$87031,$B200,[1]Orig!AN$3:AN$87031)</f>
        <v>1</v>
      </c>
      <c r="G200">
        <f>SUMIF([1]Orig!$S$3:$S$87031,$B200,[1]Orig!AO$3:AO$87031)</f>
        <v>1</v>
      </c>
      <c r="H200" s="4">
        <f t="shared" si="28"/>
        <v>-0.4543022268840608</v>
      </c>
      <c r="I200">
        <f t="shared" si="29"/>
        <v>-0.44989120791622783</v>
      </c>
      <c r="J200">
        <f t="shared" si="30"/>
        <v>-0.44316898306629027</v>
      </c>
      <c r="K200">
        <f t="shared" si="31"/>
        <v>-0.43836732022564229</v>
      </c>
      <c r="L200">
        <f t="shared" si="32"/>
        <v>-0.42595295222467072</v>
      </c>
      <c r="M200" s="4">
        <f t="shared" si="34"/>
        <v>108.03123050478203</v>
      </c>
      <c r="N200">
        <f t="shared" si="35"/>
        <v>1.6184930921799754</v>
      </c>
      <c r="O200" s="5">
        <f t="shared" si="36"/>
        <v>1.1143652415983921E-3</v>
      </c>
      <c r="P200">
        <f t="shared" si="37"/>
        <v>1.1143652415983921E-3</v>
      </c>
      <c r="Q200">
        <f t="shared" si="38"/>
        <v>3</v>
      </c>
      <c r="R200" t="str">
        <f t="shared" si="39"/>
        <v>ORANGEVILLE</v>
      </c>
      <c r="S200" t="str">
        <f t="shared" si="33"/>
        <v>MAYFIELD</v>
      </c>
    </row>
    <row r="201" spans="1:19" x14ac:dyDescent="0.35">
      <c r="A201">
        <v>191</v>
      </c>
      <c r="B201" t="s">
        <v>219</v>
      </c>
      <c r="C201">
        <f>SUMIF([1]Orig!$S$3:$S$87031,$B201,[1]Orig!AK$3:AK$87031)</f>
        <v>1</v>
      </c>
      <c r="D201">
        <f>SUMIF([1]Orig!$S$3:$S$87031,$B201,[1]Orig!AL$3:AL$87031)</f>
        <v>1</v>
      </c>
      <c r="E201">
        <f>SUMIF([1]Orig!$S$3:$S$87031,$B201,[1]Orig!AM$3:AM$87031)</f>
        <v>1</v>
      </c>
      <c r="F201">
        <f>SUMIF([1]Orig!$S$3:$S$87031,$B201,[1]Orig!AN$3:AN$87031)</f>
        <v>1</v>
      </c>
      <c r="G201">
        <f>SUMIF([1]Orig!$S$3:$S$87031,$B201,[1]Orig!AO$3:AO$87031)</f>
        <v>1</v>
      </c>
      <c r="H201" s="4">
        <f t="shared" si="28"/>
        <v>-0.44755476165923935</v>
      </c>
      <c r="I201">
        <f t="shared" si="29"/>
        <v>-0.44305387205373142</v>
      </c>
      <c r="J201">
        <f t="shared" si="30"/>
        <v>-0.44316898306629027</v>
      </c>
      <c r="K201">
        <f t="shared" si="31"/>
        <v>-0.43836732022564229</v>
      </c>
      <c r="L201">
        <f t="shared" si="32"/>
        <v>-0.42595295222467072</v>
      </c>
      <c r="M201" s="4">
        <f t="shared" si="34"/>
        <v>107.9026018457282</v>
      </c>
      <c r="N201">
        <f t="shared" si="35"/>
        <v>1.6024478039863279</v>
      </c>
      <c r="O201" s="5">
        <f t="shared" si="36"/>
        <v>6.5297799831462238E-4</v>
      </c>
      <c r="P201">
        <f t="shared" si="37"/>
        <v>6.5297799831462238E-4</v>
      </c>
      <c r="Q201">
        <f t="shared" si="38"/>
        <v>3</v>
      </c>
      <c r="R201" t="str">
        <f t="shared" si="39"/>
        <v>ORANGEVILLE</v>
      </c>
      <c r="S201" t="str">
        <f t="shared" si="33"/>
        <v>CLIFTON PARK</v>
      </c>
    </row>
    <row r="202" spans="1:19" x14ac:dyDescent="0.35">
      <c r="A202">
        <v>192</v>
      </c>
      <c r="B202" t="s">
        <v>220</v>
      </c>
      <c r="C202">
        <f>SUMIF([1]Orig!$S$3:$S$87031,$B202,[1]Orig!AK$3:AK$87031)</f>
        <v>2</v>
      </c>
      <c r="D202">
        <f>SUMIF([1]Orig!$S$3:$S$87031,$B202,[1]Orig!AL$3:AL$87031)</f>
        <v>1</v>
      </c>
      <c r="E202">
        <f>SUMIF([1]Orig!$S$3:$S$87031,$B202,[1]Orig!AM$3:AM$87031)</f>
        <v>1</v>
      </c>
      <c r="F202">
        <f>SUMIF([1]Orig!$S$3:$S$87031,$B202,[1]Orig!AN$3:AN$87031)</f>
        <v>1</v>
      </c>
      <c r="G202">
        <f>SUMIF([1]Orig!$S$3:$S$87031,$B202,[1]Orig!AO$3:AO$87031)</f>
        <v>1</v>
      </c>
      <c r="H202" s="4">
        <f t="shared" si="28"/>
        <v>-0.44080729643441791</v>
      </c>
      <c r="I202">
        <f t="shared" si="29"/>
        <v>-0.44305387205373142</v>
      </c>
      <c r="J202">
        <f t="shared" si="30"/>
        <v>-0.44316898306629027</v>
      </c>
      <c r="K202">
        <f t="shared" si="31"/>
        <v>-0.43836732022564229</v>
      </c>
      <c r="L202">
        <f t="shared" si="32"/>
        <v>-0.42595295222467072</v>
      </c>
      <c r="M202" s="4">
        <f t="shared" si="34"/>
        <v>107.83899882884484</v>
      </c>
      <c r="N202">
        <f t="shared" si="35"/>
        <v>1.5942071840465362</v>
      </c>
      <c r="O202" s="5">
        <f t="shared" si="36"/>
        <v>5.1639313743409891E-4</v>
      </c>
      <c r="P202">
        <f t="shared" si="37"/>
        <v>5.1639313743409891E-4</v>
      </c>
      <c r="Q202">
        <f t="shared" si="38"/>
        <v>3</v>
      </c>
      <c r="R202" t="str">
        <f t="shared" si="39"/>
        <v>ORANGEVILLE</v>
      </c>
      <c r="S202" t="str">
        <f t="shared" si="33"/>
        <v>CROSS COUNTRY</v>
      </c>
    </row>
    <row r="203" spans="1:19" x14ac:dyDescent="0.35">
      <c r="A203">
        <v>193</v>
      </c>
      <c r="B203" t="s">
        <v>221</v>
      </c>
      <c r="C203">
        <f>SUMIF([1]Orig!$S$3:$S$87031,$B203,[1]Orig!AK$3:AK$87031)</f>
        <v>1</v>
      </c>
      <c r="D203">
        <f>SUMIF([1]Orig!$S$3:$S$87031,$B203,[1]Orig!AL$3:AL$87031)</f>
        <v>1</v>
      </c>
      <c r="E203">
        <f>SUMIF([1]Orig!$S$3:$S$87031,$B203,[1]Orig!AM$3:AM$87031)</f>
        <v>1</v>
      </c>
      <c r="F203">
        <f>SUMIF([1]Orig!$S$3:$S$87031,$B203,[1]Orig!AN$3:AN$87031)</f>
        <v>1</v>
      </c>
      <c r="G203">
        <f>SUMIF([1]Orig!$S$3:$S$87031,$B203,[1]Orig!AO$3:AO$87031)</f>
        <v>0</v>
      </c>
      <c r="H203" s="4">
        <f t="shared" ref="H203:H259" si="40">STANDARDIZE(C203,C$7,C$8)</f>
        <v>-0.44755476165923935</v>
      </c>
      <c r="I203">
        <f t="shared" ref="I203:I259" si="41">STANDARDIZE(D203,D$7,D$8)</f>
        <v>-0.44305387205373142</v>
      </c>
      <c r="J203">
        <f t="shared" ref="J203:J259" si="42">STANDARDIZE(E203,E$7,E$8)</f>
        <v>-0.44316898306629027</v>
      </c>
      <c r="K203">
        <f t="shared" ref="K203:K259" si="43">STANDARDIZE(F203,F$7,F$8)</f>
        <v>-0.43836732022564229</v>
      </c>
      <c r="L203">
        <f t="shared" ref="L203:L259" si="44">STANDARDIZE(G203,G$7,G$8)</f>
        <v>-0.43260471046261006</v>
      </c>
      <c r="M203" s="4">
        <f t="shared" si="34"/>
        <v>107.96043122089458</v>
      </c>
      <c r="N203">
        <f t="shared" si="35"/>
        <v>1.609305916573007</v>
      </c>
      <c r="O203" s="5">
        <f t="shared" si="36"/>
        <v>7.8571566128260418E-4</v>
      </c>
      <c r="P203">
        <f t="shared" si="37"/>
        <v>7.8571566128260418E-4</v>
      </c>
      <c r="Q203">
        <f t="shared" si="38"/>
        <v>3</v>
      </c>
      <c r="R203" t="str">
        <f t="shared" si="39"/>
        <v>ORANGEVILLE</v>
      </c>
      <c r="S203" t="str">
        <f t="shared" ref="S203:S259" si="45">B203</f>
        <v>LEVINDALE</v>
      </c>
    </row>
    <row r="204" spans="1:19" x14ac:dyDescent="0.35">
      <c r="A204">
        <v>194</v>
      </c>
      <c r="B204" t="s">
        <v>222</v>
      </c>
      <c r="C204">
        <f>SUMIF([1]Orig!$S$3:$S$87031,$B204,[1]Orig!AK$3:AK$87031)</f>
        <v>1</v>
      </c>
      <c r="D204">
        <f>SUMIF([1]Orig!$S$3:$S$87031,$B204,[1]Orig!AL$3:AL$87031)</f>
        <v>1</v>
      </c>
      <c r="E204">
        <f>SUMIF([1]Orig!$S$3:$S$87031,$B204,[1]Orig!AM$3:AM$87031)</f>
        <v>1</v>
      </c>
      <c r="F204">
        <f>SUMIF([1]Orig!$S$3:$S$87031,$B204,[1]Orig!AN$3:AN$87031)</f>
        <v>1</v>
      </c>
      <c r="G204">
        <f>SUMIF([1]Orig!$S$3:$S$87031,$B204,[1]Orig!AO$3:AO$87031)</f>
        <v>1</v>
      </c>
      <c r="H204" s="4">
        <f t="shared" si="40"/>
        <v>-0.44755476165923935</v>
      </c>
      <c r="I204">
        <f t="shared" si="41"/>
        <v>-0.44305387205373142</v>
      </c>
      <c r="J204">
        <f t="shared" si="42"/>
        <v>-0.44316898306629027</v>
      </c>
      <c r="K204">
        <f t="shared" si="43"/>
        <v>-0.43836732022564229</v>
      </c>
      <c r="L204">
        <f t="shared" si="44"/>
        <v>-0.42595295222467072</v>
      </c>
      <c r="M204" s="4">
        <f t="shared" ref="M204:M259" si="46">SUMXMY2($F$3:$J$3,$H204:$L204)</f>
        <v>107.9026018457282</v>
      </c>
      <c r="N204">
        <f t="shared" ref="N204:N259" si="47">SUMXMY2($F$4:$J$4,$H204:$L204)</f>
        <v>1.6024478039863279</v>
      </c>
      <c r="O204" s="5">
        <f t="shared" ref="O204:O259" si="48">SUMXMY2($F$5:$J$5,$H204:$L204)</f>
        <v>6.5297799831462238E-4</v>
      </c>
      <c r="P204">
        <f t="shared" ref="P204:P259" si="49">MIN(M204:O204)</f>
        <v>6.5297799831462238E-4</v>
      </c>
      <c r="Q204">
        <f t="shared" ref="Q204:Q259" si="50">MATCH(P204,M204:O204,0)</f>
        <v>3</v>
      </c>
      <c r="R204" t="str">
        <f t="shared" ref="R204:R259" si="51">VLOOKUP(Q204,$C$2:$E$5,3,FALSE)</f>
        <v>ORANGEVILLE</v>
      </c>
      <c r="S204" t="str">
        <f t="shared" si="45"/>
        <v>HOES HEIGHTS</v>
      </c>
    </row>
    <row r="205" spans="1:19" x14ac:dyDescent="0.35">
      <c r="A205">
        <v>195</v>
      </c>
      <c r="B205" t="s">
        <v>223</v>
      </c>
      <c r="C205">
        <f>SUMIF([1]Orig!$S$3:$S$87031,$B205,[1]Orig!AK$3:AK$87031)</f>
        <v>4</v>
      </c>
      <c r="D205">
        <f>SUMIF([1]Orig!$S$3:$S$87031,$B205,[1]Orig!AL$3:AL$87031)</f>
        <v>1</v>
      </c>
      <c r="E205">
        <f>SUMIF([1]Orig!$S$3:$S$87031,$B205,[1]Orig!AM$3:AM$87031)</f>
        <v>3</v>
      </c>
      <c r="F205">
        <f>SUMIF([1]Orig!$S$3:$S$87031,$B205,[1]Orig!AN$3:AN$87031)</f>
        <v>2</v>
      </c>
      <c r="G205">
        <f>SUMIF([1]Orig!$S$3:$S$87031,$B205,[1]Orig!AO$3:AO$87031)</f>
        <v>2</v>
      </c>
      <c r="H205" s="4">
        <f t="shared" si="40"/>
        <v>-0.42731236598477507</v>
      </c>
      <c r="I205">
        <f t="shared" si="41"/>
        <v>-0.44305387205373142</v>
      </c>
      <c r="J205">
        <f t="shared" si="42"/>
        <v>-0.42921311146093982</v>
      </c>
      <c r="K205">
        <f t="shared" si="43"/>
        <v>-0.43145843594586603</v>
      </c>
      <c r="L205">
        <f t="shared" si="44"/>
        <v>-0.41930119398673138</v>
      </c>
      <c r="M205" s="4">
        <f t="shared" si="46"/>
        <v>107.45719083527311</v>
      </c>
      <c r="N205">
        <f t="shared" si="47"/>
        <v>1.5479708943441384</v>
      </c>
      <c r="O205" s="5">
        <f t="shared" si="48"/>
        <v>3.289492038040879E-4</v>
      </c>
      <c r="P205">
        <f t="shared" si="49"/>
        <v>3.289492038040879E-4</v>
      </c>
      <c r="Q205">
        <f t="shared" si="50"/>
        <v>3</v>
      </c>
      <c r="R205" t="str">
        <f t="shared" si="51"/>
        <v>ORANGEVILLE</v>
      </c>
      <c r="S205" t="str">
        <f t="shared" si="45"/>
        <v>CHINQUAPIN PARK-BELVEDERE</v>
      </c>
    </row>
    <row r="206" spans="1:19" x14ac:dyDescent="0.35">
      <c r="A206">
        <v>196</v>
      </c>
      <c r="B206" t="s">
        <v>224</v>
      </c>
      <c r="C206">
        <f>SUMIF([1]Orig!$S$3:$S$87031,$B206,[1]Orig!AK$3:AK$87031)</f>
        <v>5</v>
      </c>
      <c r="D206">
        <f>SUMIF([1]Orig!$S$3:$S$87031,$B206,[1]Orig!AL$3:AL$87031)</f>
        <v>1</v>
      </c>
      <c r="E206">
        <f>SUMIF([1]Orig!$S$3:$S$87031,$B206,[1]Orig!AM$3:AM$87031)</f>
        <v>1</v>
      </c>
      <c r="F206">
        <f>SUMIF([1]Orig!$S$3:$S$87031,$B206,[1]Orig!AN$3:AN$87031)</f>
        <v>1</v>
      </c>
      <c r="G206">
        <f>SUMIF([1]Orig!$S$3:$S$87031,$B206,[1]Orig!AO$3:AO$87031)</f>
        <v>1</v>
      </c>
      <c r="H206" s="4">
        <f t="shared" si="40"/>
        <v>-0.42056490075995367</v>
      </c>
      <c r="I206">
        <f t="shared" si="41"/>
        <v>-0.44305387205373142</v>
      </c>
      <c r="J206">
        <f t="shared" si="42"/>
        <v>-0.44316898306629027</v>
      </c>
      <c r="K206">
        <f t="shared" si="43"/>
        <v>-0.43836732022564229</v>
      </c>
      <c r="L206">
        <f t="shared" si="44"/>
        <v>-0.42595295222467072</v>
      </c>
      <c r="M206" s="4">
        <f t="shared" si="46"/>
        <v>107.64873611763826</v>
      </c>
      <c r="N206">
        <f t="shared" si="47"/>
        <v>1.5700316636706837</v>
      </c>
      <c r="O206" s="5">
        <f t="shared" si="48"/>
        <v>6.5297799831462238E-4</v>
      </c>
      <c r="P206">
        <f t="shared" si="49"/>
        <v>6.5297799831462238E-4</v>
      </c>
      <c r="Q206">
        <f t="shared" si="50"/>
        <v>3</v>
      </c>
      <c r="R206" t="str">
        <f t="shared" si="51"/>
        <v>ORANGEVILLE</v>
      </c>
      <c r="S206" t="str">
        <f t="shared" si="45"/>
        <v>PERRING LOCH</v>
      </c>
    </row>
    <row r="207" spans="1:19" x14ac:dyDescent="0.35">
      <c r="A207">
        <v>197</v>
      </c>
      <c r="B207" t="s">
        <v>225</v>
      </c>
      <c r="C207">
        <f>SUMIF([1]Orig!$S$3:$S$87031,$B207,[1]Orig!AK$3:AK$87031)</f>
        <v>3</v>
      </c>
      <c r="D207">
        <f>SUMIF([1]Orig!$S$3:$S$87031,$B207,[1]Orig!AL$3:AL$87031)</f>
        <v>3</v>
      </c>
      <c r="E207">
        <f>SUMIF([1]Orig!$S$3:$S$87031,$B207,[1]Orig!AM$3:AM$87031)</f>
        <v>2</v>
      </c>
      <c r="F207">
        <f>SUMIF([1]Orig!$S$3:$S$87031,$B207,[1]Orig!AN$3:AN$87031)</f>
        <v>3</v>
      </c>
      <c r="G207">
        <f>SUMIF([1]Orig!$S$3:$S$87031,$B207,[1]Orig!AO$3:AO$87031)</f>
        <v>2</v>
      </c>
      <c r="H207" s="4">
        <f t="shared" si="40"/>
        <v>-0.43405983120959651</v>
      </c>
      <c r="I207">
        <f t="shared" si="41"/>
        <v>-0.42937920032873866</v>
      </c>
      <c r="J207">
        <f t="shared" si="42"/>
        <v>-0.43619104726361507</v>
      </c>
      <c r="K207">
        <f t="shared" si="43"/>
        <v>-0.42454955166608976</v>
      </c>
      <c r="L207">
        <f t="shared" si="44"/>
        <v>-0.41930119398673138</v>
      </c>
      <c r="M207" s="4">
        <f t="shared" si="46"/>
        <v>107.39376586784985</v>
      </c>
      <c r="N207">
        <f t="shared" si="47"/>
        <v>1.540458511004114</v>
      </c>
      <c r="O207" s="5">
        <f t="shared" si="48"/>
        <v>0</v>
      </c>
      <c r="P207">
        <f t="shared" si="49"/>
        <v>0</v>
      </c>
      <c r="Q207">
        <f t="shared" si="50"/>
        <v>3</v>
      </c>
      <c r="R207" t="str">
        <f t="shared" si="51"/>
        <v>ORANGEVILLE</v>
      </c>
      <c r="S207" t="str">
        <f t="shared" si="45"/>
        <v>ORANGEVILLE</v>
      </c>
    </row>
    <row r="208" spans="1:19" x14ac:dyDescent="0.35">
      <c r="A208">
        <v>198</v>
      </c>
      <c r="B208" t="s">
        <v>226</v>
      </c>
      <c r="C208">
        <f>SUMIF([1]Orig!$S$3:$S$87031,$B208,[1]Orig!AK$3:AK$87031)</f>
        <v>11</v>
      </c>
      <c r="D208">
        <f>SUMIF([1]Orig!$S$3:$S$87031,$B208,[1]Orig!AL$3:AL$87031)</f>
        <v>8</v>
      </c>
      <c r="E208">
        <f>SUMIF([1]Orig!$S$3:$S$87031,$B208,[1]Orig!AM$3:AM$87031)</f>
        <v>8</v>
      </c>
      <c r="F208">
        <f>SUMIF([1]Orig!$S$3:$S$87031,$B208,[1]Orig!AN$3:AN$87031)</f>
        <v>6</v>
      </c>
      <c r="G208">
        <f>SUMIF([1]Orig!$S$3:$S$87031,$B208,[1]Orig!AO$3:AO$87031)</f>
        <v>5</v>
      </c>
      <c r="H208" s="4">
        <f t="shared" si="40"/>
        <v>-0.38008010941102516</v>
      </c>
      <c r="I208">
        <f t="shared" si="41"/>
        <v>-0.39519252101625674</v>
      </c>
      <c r="J208">
        <f t="shared" si="42"/>
        <v>-0.39432343244756363</v>
      </c>
      <c r="K208">
        <f t="shared" si="43"/>
        <v>-0.40382289882676103</v>
      </c>
      <c r="L208">
        <f t="shared" si="44"/>
        <v>-0.3993459192729133</v>
      </c>
      <c r="M208" s="4">
        <f t="shared" si="46"/>
        <v>105.8051303996554</v>
      </c>
      <c r="N208">
        <f t="shared" si="47"/>
        <v>1.3553678178878024</v>
      </c>
      <c r="O208" s="5">
        <f t="shared" si="48"/>
        <v>6.6632437050768911E-3</v>
      </c>
      <c r="P208">
        <f t="shared" si="49"/>
        <v>6.6632437050768911E-3</v>
      </c>
      <c r="Q208">
        <f t="shared" si="50"/>
        <v>3</v>
      </c>
      <c r="R208" t="str">
        <f t="shared" si="51"/>
        <v>ORANGEVILLE</v>
      </c>
      <c r="S208" t="str">
        <f t="shared" si="45"/>
        <v>FAIRFIELD AREA</v>
      </c>
    </row>
    <row r="209" spans="1:19" x14ac:dyDescent="0.35">
      <c r="A209">
        <v>199</v>
      </c>
      <c r="B209" t="s">
        <v>227</v>
      </c>
      <c r="C209">
        <f>SUMIF([1]Orig!$S$3:$S$87031,$B209,[1]Orig!AK$3:AK$87031)</f>
        <v>4</v>
      </c>
      <c r="D209">
        <f>SUMIF([1]Orig!$S$3:$S$87031,$B209,[1]Orig!AL$3:AL$87031)</f>
        <v>4</v>
      </c>
      <c r="E209">
        <f>SUMIF([1]Orig!$S$3:$S$87031,$B209,[1]Orig!AM$3:AM$87031)</f>
        <v>7</v>
      </c>
      <c r="F209">
        <f>SUMIF([1]Orig!$S$3:$S$87031,$B209,[1]Orig!AN$3:AN$87031)</f>
        <v>7</v>
      </c>
      <c r="G209">
        <f>SUMIF([1]Orig!$S$3:$S$87031,$B209,[1]Orig!AO$3:AO$87031)</f>
        <v>5</v>
      </c>
      <c r="H209" s="4">
        <f t="shared" si="40"/>
        <v>-0.42731236598477507</v>
      </c>
      <c r="I209">
        <f t="shared" si="41"/>
        <v>-0.42254186446624231</v>
      </c>
      <c r="J209">
        <f t="shared" si="42"/>
        <v>-0.40130136825023882</v>
      </c>
      <c r="K209">
        <f t="shared" si="43"/>
        <v>-0.39691401454698477</v>
      </c>
      <c r="L209">
        <f t="shared" si="44"/>
        <v>-0.3993459192729133</v>
      </c>
      <c r="M209" s="4">
        <f t="shared" si="46"/>
        <v>106.50684627164524</v>
      </c>
      <c r="N209">
        <f t="shared" si="47"/>
        <v>1.4374960487997654</v>
      </c>
      <c r="O209" s="5">
        <f t="shared" si="48"/>
        <v>2.4715030510785575E-3</v>
      </c>
      <c r="P209">
        <f t="shared" si="49"/>
        <v>2.4715030510785575E-3</v>
      </c>
      <c r="Q209">
        <f t="shared" si="50"/>
        <v>3</v>
      </c>
      <c r="R209" t="str">
        <f t="shared" si="51"/>
        <v>ORANGEVILLE</v>
      </c>
      <c r="S209" t="str">
        <f t="shared" si="45"/>
        <v>VIOLETVILLE</v>
      </c>
    </row>
    <row r="210" spans="1:19" x14ac:dyDescent="0.35">
      <c r="A210">
        <v>200</v>
      </c>
      <c r="B210" t="s">
        <v>228</v>
      </c>
      <c r="C210">
        <f>SUMIF([1]Orig!$S$3:$S$87031,$B210,[1]Orig!AK$3:AK$87031)</f>
        <v>1</v>
      </c>
      <c r="D210">
        <f>SUMIF([1]Orig!$S$3:$S$87031,$B210,[1]Orig!AL$3:AL$87031)</f>
        <v>1</v>
      </c>
      <c r="E210">
        <f>SUMIF([1]Orig!$S$3:$S$87031,$B210,[1]Orig!AM$3:AM$87031)</f>
        <v>0</v>
      </c>
      <c r="F210">
        <f>SUMIF([1]Orig!$S$3:$S$87031,$B210,[1]Orig!AN$3:AN$87031)</f>
        <v>0</v>
      </c>
      <c r="G210">
        <f>SUMIF([1]Orig!$S$3:$S$87031,$B210,[1]Orig!AO$3:AO$87031)</f>
        <v>0</v>
      </c>
      <c r="H210" s="4">
        <f t="shared" si="40"/>
        <v>-0.44755476165923935</v>
      </c>
      <c r="I210">
        <f t="shared" si="41"/>
        <v>-0.44305387205373142</v>
      </c>
      <c r="J210">
        <f t="shared" si="42"/>
        <v>-0.45014691886896552</v>
      </c>
      <c r="K210">
        <f t="shared" si="43"/>
        <v>-0.44527620450541849</v>
      </c>
      <c r="L210">
        <f t="shared" si="44"/>
        <v>-0.43260471046261006</v>
      </c>
      <c r="M210" s="4">
        <f t="shared" si="46"/>
        <v>108.09119691468382</v>
      </c>
      <c r="N210">
        <f t="shared" si="47"/>
        <v>1.6252101676960611</v>
      </c>
      <c r="O210" s="5">
        <f t="shared" si="48"/>
        <v>1.17045383543807E-3</v>
      </c>
      <c r="P210">
        <f t="shared" si="49"/>
        <v>1.17045383543807E-3</v>
      </c>
      <c r="Q210">
        <f t="shared" si="50"/>
        <v>3</v>
      </c>
      <c r="R210" t="str">
        <f t="shared" si="51"/>
        <v>ORANGEVILLE</v>
      </c>
      <c r="S210" t="str">
        <f t="shared" si="45"/>
        <v>STONEWOOD-PENTWOOD-WINSTON</v>
      </c>
    </row>
    <row r="211" spans="1:19" x14ac:dyDescent="0.35">
      <c r="A211">
        <v>201</v>
      </c>
      <c r="B211" t="s">
        <v>229</v>
      </c>
      <c r="C211">
        <f>SUMIF([1]Orig!$S$3:$S$87031,$B211,[1]Orig!AK$3:AK$87031)</f>
        <v>2</v>
      </c>
      <c r="D211">
        <f>SUMIF([1]Orig!$S$3:$S$87031,$B211,[1]Orig!AL$3:AL$87031)</f>
        <v>1</v>
      </c>
      <c r="E211">
        <f>SUMIF([1]Orig!$S$3:$S$87031,$B211,[1]Orig!AM$3:AM$87031)</f>
        <v>0</v>
      </c>
      <c r="F211">
        <f>SUMIF([1]Orig!$S$3:$S$87031,$B211,[1]Orig!AN$3:AN$87031)</f>
        <v>0</v>
      </c>
      <c r="G211">
        <f>SUMIF([1]Orig!$S$3:$S$87031,$B211,[1]Orig!AO$3:AO$87031)</f>
        <v>1</v>
      </c>
      <c r="H211" s="4">
        <f t="shared" si="40"/>
        <v>-0.44080729643441791</v>
      </c>
      <c r="I211">
        <f t="shared" si="41"/>
        <v>-0.44305387205373142</v>
      </c>
      <c r="J211">
        <f t="shared" si="42"/>
        <v>-0.45014691886896552</v>
      </c>
      <c r="K211">
        <f t="shared" si="43"/>
        <v>-0.44527620450541849</v>
      </c>
      <c r="L211">
        <f t="shared" si="44"/>
        <v>-0.42595295222467072</v>
      </c>
      <c r="M211" s="4">
        <f t="shared" si="46"/>
        <v>107.96976452263407</v>
      </c>
      <c r="N211">
        <f t="shared" si="47"/>
        <v>1.61011143516959</v>
      </c>
      <c r="O211" s="5">
        <f t="shared" si="48"/>
        <v>9.0113131158956481E-4</v>
      </c>
      <c r="P211">
        <f t="shared" si="49"/>
        <v>9.0113131158956481E-4</v>
      </c>
      <c r="Q211">
        <f t="shared" si="50"/>
        <v>3</v>
      </c>
      <c r="R211" t="str">
        <f t="shared" si="51"/>
        <v>ORANGEVILLE</v>
      </c>
      <c r="S211" t="str">
        <f t="shared" si="45"/>
        <v>HOMELAND</v>
      </c>
    </row>
    <row r="212" spans="1:19" x14ac:dyDescent="0.35">
      <c r="A212">
        <v>202</v>
      </c>
      <c r="B212" t="s">
        <v>230</v>
      </c>
      <c r="C212">
        <f>SUMIF([1]Orig!$S$3:$S$87031,$B212,[1]Orig!AK$3:AK$87031)</f>
        <v>3</v>
      </c>
      <c r="D212">
        <f>SUMIF([1]Orig!$S$3:$S$87031,$B212,[1]Orig!AL$3:AL$87031)</f>
        <v>2</v>
      </c>
      <c r="E212">
        <f>SUMIF([1]Orig!$S$3:$S$87031,$B212,[1]Orig!AM$3:AM$87031)</f>
        <v>1</v>
      </c>
      <c r="F212">
        <f>SUMIF([1]Orig!$S$3:$S$87031,$B212,[1]Orig!AN$3:AN$87031)</f>
        <v>0</v>
      </c>
      <c r="G212">
        <f>SUMIF([1]Orig!$S$3:$S$87031,$B212,[1]Orig!AO$3:AO$87031)</f>
        <v>1</v>
      </c>
      <c r="H212" s="4">
        <f t="shared" si="40"/>
        <v>-0.43405983120959651</v>
      </c>
      <c r="I212">
        <f t="shared" si="41"/>
        <v>-0.43621653619123507</v>
      </c>
      <c r="J212">
        <f t="shared" si="42"/>
        <v>-0.44316898306629027</v>
      </c>
      <c r="K212">
        <f t="shared" si="43"/>
        <v>-0.44527620450541849</v>
      </c>
      <c r="L212">
        <f t="shared" si="44"/>
        <v>-0.42595295222467072</v>
      </c>
      <c r="M212" s="4">
        <f t="shared" si="46"/>
        <v>107.77465530781264</v>
      </c>
      <c r="N212">
        <f t="shared" si="47"/>
        <v>1.5865997959446416</v>
      </c>
      <c r="O212" s="5">
        <f t="shared" si="48"/>
        <v>5.6928077534088343E-4</v>
      </c>
      <c r="P212">
        <f t="shared" si="49"/>
        <v>5.6928077534088343E-4</v>
      </c>
      <c r="Q212">
        <f t="shared" si="50"/>
        <v>3</v>
      </c>
      <c r="R212" t="str">
        <f t="shared" si="51"/>
        <v>ORANGEVILLE</v>
      </c>
      <c r="S212" t="str">
        <f t="shared" si="45"/>
        <v>GLEN OAKS</v>
      </c>
    </row>
    <row r="213" spans="1:19" x14ac:dyDescent="0.35">
      <c r="A213">
        <v>203</v>
      </c>
      <c r="B213" t="s">
        <v>231</v>
      </c>
      <c r="C213">
        <f>SUMIF([1]Orig!$S$3:$S$87031,$B213,[1]Orig!AK$3:AK$87031)</f>
        <v>0</v>
      </c>
      <c r="D213">
        <f>SUMIF([1]Orig!$S$3:$S$87031,$B213,[1]Orig!AL$3:AL$87031)</f>
        <v>0</v>
      </c>
      <c r="E213">
        <f>SUMIF([1]Orig!$S$3:$S$87031,$B213,[1]Orig!AM$3:AM$87031)</f>
        <v>0</v>
      </c>
      <c r="F213">
        <f>SUMIF([1]Orig!$S$3:$S$87031,$B213,[1]Orig!AN$3:AN$87031)</f>
        <v>0</v>
      </c>
      <c r="G213">
        <f>SUMIF([1]Orig!$S$3:$S$87031,$B213,[1]Orig!AO$3:AO$87031)</f>
        <v>1</v>
      </c>
      <c r="H213" s="4">
        <f t="shared" si="40"/>
        <v>-0.4543022268840608</v>
      </c>
      <c r="I213">
        <f t="shared" si="41"/>
        <v>-0.44989120791622783</v>
      </c>
      <c r="J213">
        <f t="shared" si="42"/>
        <v>-0.45014691886896552</v>
      </c>
      <c r="K213">
        <f t="shared" si="43"/>
        <v>-0.44527620450541849</v>
      </c>
      <c r="L213">
        <f t="shared" si="44"/>
        <v>-0.42595295222467072</v>
      </c>
      <c r="M213" s="4">
        <f t="shared" si="46"/>
        <v>108.16199619857126</v>
      </c>
      <c r="N213">
        <f t="shared" si="47"/>
        <v>1.6343973433030292</v>
      </c>
      <c r="O213" s="5">
        <f t="shared" si="48"/>
        <v>1.4991034157538579E-3</v>
      </c>
      <c r="P213">
        <f t="shared" si="49"/>
        <v>1.4991034157538579E-3</v>
      </c>
      <c r="Q213">
        <f t="shared" si="50"/>
        <v>3</v>
      </c>
      <c r="R213" t="str">
        <f t="shared" si="51"/>
        <v>ORANGEVILLE</v>
      </c>
      <c r="S213" t="str">
        <f t="shared" si="45"/>
        <v>HERITAGE CROSSING</v>
      </c>
    </row>
    <row r="214" spans="1:19" x14ac:dyDescent="0.35">
      <c r="A214">
        <v>204</v>
      </c>
      <c r="B214" t="s">
        <v>232</v>
      </c>
      <c r="C214">
        <f>SUMIF([1]Orig!$S$3:$S$87031,$B214,[1]Orig!AK$3:AK$87031)</f>
        <v>0</v>
      </c>
      <c r="D214">
        <f>SUMIF([1]Orig!$S$3:$S$87031,$B214,[1]Orig!AL$3:AL$87031)</f>
        <v>0</v>
      </c>
      <c r="E214">
        <f>SUMIF([1]Orig!$S$3:$S$87031,$B214,[1]Orig!AM$3:AM$87031)</f>
        <v>0</v>
      </c>
      <c r="F214">
        <f>SUMIF([1]Orig!$S$3:$S$87031,$B214,[1]Orig!AN$3:AN$87031)</f>
        <v>0</v>
      </c>
      <c r="G214">
        <f>SUMIF([1]Orig!$S$3:$S$87031,$B214,[1]Orig!AO$3:AO$87031)</f>
        <v>0</v>
      </c>
      <c r="H214" s="4">
        <f t="shared" si="40"/>
        <v>-0.4543022268840608</v>
      </c>
      <c r="I214">
        <f t="shared" si="41"/>
        <v>-0.44989120791622783</v>
      </c>
      <c r="J214">
        <f t="shared" si="42"/>
        <v>-0.45014691886896552</v>
      </c>
      <c r="K214">
        <f t="shared" si="43"/>
        <v>-0.44527620450541849</v>
      </c>
      <c r="L214">
        <f t="shared" si="44"/>
        <v>-0.43260471046261006</v>
      </c>
      <c r="M214" s="4">
        <f t="shared" si="46"/>
        <v>108.21982557373764</v>
      </c>
      <c r="N214">
        <f t="shared" si="47"/>
        <v>1.6412554558897083</v>
      </c>
      <c r="O214" s="5">
        <f t="shared" si="48"/>
        <v>1.6318410787218396E-3</v>
      </c>
      <c r="P214">
        <f t="shared" si="49"/>
        <v>1.6318410787218396E-3</v>
      </c>
      <c r="Q214">
        <f t="shared" si="50"/>
        <v>3</v>
      </c>
      <c r="R214" t="str">
        <f t="shared" si="51"/>
        <v>ORANGEVILLE</v>
      </c>
      <c r="S214" t="str">
        <f t="shared" si="45"/>
        <v>OTTERBEIN</v>
      </c>
    </row>
    <row r="215" spans="1:19" x14ac:dyDescent="0.35">
      <c r="A215">
        <v>205</v>
      </c>
      <c r="B215" t="s">
        <v>233</v>
      </c>
      <c r="C215">
        <f>SUMIF([1]Orig!$S$3:$S$87031,$B215,[1]Orig!AK$3:AK$87031)</f>
        <v>1</v>
      </c>
      <c r="D215">
        <f>SUMIF([1]Orig!$S$3:$S$87031,$B215,[1]Orig!AL$3:AL$87031)</f>
        <v>1</v>
      </c>
      <c r="E215">
        <f>SUMIF([1]Orig!$S$3:$S$87031,$B215,[1]Orig!AM$3:AM$87031)</f>
        <v>1</v>
      </c>
      <c r="F215">
        <f>SUMIF([1]Orig!$S$3:$S$87031,$B215,[1]Orig!AN$3:AN$87031)</f>
        <v>6</v>
      </c>
      <c r="G215">
        <f>SUMIF([1]Orig!$S$3:$S$87031,$B215,[1]Orig!AO$3:AO$87031)</f>
        <v>6</v>
      </c>
      <c r="H215" s="4">
        <f t="shared" si="40"/>
        <v>-0.44755476165923935</v>
      </c>
      <c r="I215">
        <f t="shared" si="41"/>
        <v>-0.44305387205373142</v>
      </c>
      <c r="J215">
        <f t="shared" si="42"/>
        <v>-0.44316898306629027</v>
      </c>
      <c r="K215">
        <f t="shared" si="43"/>
        <v>-0.40382289882676103</v>
      </c>
      <c r="L215">
        <f t="shared" si="44"/>
        <v>-0.39269416103497395</v>
      </c>
      <c r="M215" s="4">
        <f t="shared" si="46"/>
        <v>107.29616669423378</v>
      </c>
      <c r="N215">
        <f t="shared" si="47"/>
        <v>1.5301051550397575</v>
      </c>
      <c r="O215" s="5">
        <f t="shared" si="48"/>
        <v>1.5553297231112296E-3</v>
      </c>
      <c r="P215">
        <f t="shared" si="49"/>
        <v>1.5553297231112296E-3</v>
      </c>
      <c r="Q215">
        <f t="shared" si="50"/>
        <v>3</v>
      </c>
      <c r="R215" t="str">
        <f t="shared" si="51"/>
        <v>ORANGEVILLE</v>
      </c>
      <c r="S215" t="str">
        <f t="shared" si="45"/>
        <v>PENN-FALLSWAY</v>
      </c>
    </row>
    <row r="216" spans="1:19" x14ac:dyDescent="0.35">
      <c r="A216">
        <v>206</v>
      </c>
      <c r="B216" t="s">
        <v>234</v>
      </c>
      <c r="C216">
        <f>SUMIF([1]Orig!$S$3:$S$87031,$B216,[1]Orig!AK$3:AK$87031)</f>
        <v>0</v>
      </c>
      <c r="D216">
        <f>SUMIF([1]Orig!$S$3:$S$87031,$B216,[1]Orig!AL$3:AL$87031)</f>
        <v>0</v>
      </c>
      <c r="E216">
        <f>SUMIF([1]Orig!$S$3:$S$87031,$B216,[1]Orig!AM$3:AM$87031)</f>
        <v>0</v>
      </c>
      <c r="F216">
        <f>SUMIF([1]Orig!$S$3:$S$87031,$B216,[1]Orig!AN$3:AN$87031)</f>
        <v>0</v>
      </c>
      <c r="G216">
        <f>SUMIF([1]Orig!$S$3:$S$87031,$B216,[1]Orig!AO$3:AO$87031)</f>
        <v>0</v>
      </c>
      <c r="H216" s="4">
        <f t="shared" si="40"/>
        <v>-0.4543022268840608</v>
      </c>
      <c r="I216">
        <f t="shared" si="41"/>
        <v>-0.44989120791622783</v>
      </c>
      <c r="J216">
        <f t="shared" si="42"/>
        <v>-0.45014691886896552</v>
      </c>
      <c r="K216">
        <f t="shared" si="43"/>
        <v>-0.44527620450541849</v>
      </c>
      <c r="L216">
        <f t="shared" si="44"/>
        <v>-0.43260471046261006</v>
      </c>
      <c r="M216" s="4">
        <f t="shared" si="46"/>
        <v>108.21982557373764</v>
      </c>
      <c r="N216">
        <f t="shared" si="47"/>
        <v>1.6412554558897083</v>
      </c>
      <c r="O216" s="5">
        <f t="shared" si="48"/>
        <v>1.6318410787218396E-3</v>
      </c>
      <c r="P216">
        <f t="shared" si="49"/>
        <v>1.6318410787218396E-3</v>
      </c>
      <c r="Q216">
        <f t="shared" si="50"/>
        <v>3</v>
      </c>
      <c r="R216" t="str">
        <f t="shared" si="51"/>
        <v>ORANGEVILLE</v>
      </c>
      <c r="S216" t="str">
        <f t="shared" si="45"/>
        <v>DUNBAR-BROADWAY</v>
      </c>
    </row>
    <row r="217" spans="1:19" x14ac:dyDescent="0.35">
      <c r="A217">
        <v>207</v>
      </c>
      <c r="B217" t="s">
        <v>235</v>
      </c>
      <c r="C217">
        <f>SUMIF([1]Orig!$S$3:$S$87031,$B217,[1]Orig!AK$3:AK$87031)</f>
        <v>0</v>
      </c>
      <c r="D217">
        <f>SUMIF([1]Orig!$S$3:$S$87031,$B217,[1]Orig!AL$3:AL$87031)</f>
        <v>0</v>
      </c>
      <c r="E217">
        <f>SUMIF([1]Orig!$S$3:$S$87031,$B217,[1]Orig!AM$3:AM$87031)</f>
        <v>0</v>
      </c>
      <c r="F217">
        <f>SUMIF([1]Orig!$S$3:$S$87031,$B217,[1]Orig!AN$3:AN$87031)</f>
        <v>0</v>
      </c>
      <c r="G217">
        <f>SUMIF([1]Orig!$S$3:$S$87031,$B217,[1]Orig!AO$3:AO$87031)</f>
        <v>0</v>
      </c>
      <c r="H217" s="4">
        <f t="shared" si="40"/>
        <v>-0.4543022268840608</v>
      </c>
      <c r="I217">
        <f t="shared" si="41"/>
        <v>-0.44989120791622783</v>
      </c>
      <c r="J217">
        <f t="shared" si="42"/>
        <v>-0.45014691886896552</v>
      </c>
      <c r="K217">
        <f t="shared" si="43"/>
        <v>-0.44527620450541849</v>
      </c>
      <c r="L217">
        <f t="shared" si="44"/>
        <v>-0.43260471046261006</v>
      </c>
      <c r="M217" s="4">
        <f t="shared" si="46"/>
        <v>108.21982557373764</v>
      </c>
      <c r="N217">
        <f t="shared" si="47"/>
        <v>1.6412554558897083</v>
      </c>
      <c r="O217" s="5">
        <f t="shared" si="48"/>
        <v>1.6318410787218396E-3</v>
      </c>
      <c r="P217">
        <f t="shared" si="49"/>
        <v>1.6318410787218396E-3</v>
      </c>
      <c r="Q217">
        <f t="shared" si="50"/>
        <v>3</v>
      </c>
      <c r="R217" t="str">
        <f t="shared" si="51"/>
        <v>ORANGEVILLE</v>
      </c>
      <c r="S217" t="str">
        <f t="shared" si="45"/>
        <v>GWYNNS FALLS/LEAKIN PARK</v>
      </c>
    </row>
    <row r="218" spans="1:19" x14ac:dyDescent="0.35">
      <c r="A218">
        <v>208</v>
      </c>
      <c r="B218" t="s">
        <v>236</v>
      </c>
      <c r="C218">
        <f>SUMIF([1]Orig!$S$3:$S$87031,$B218,[1]Orig!AK$3:AK$87031)</f>
        <v>2</v>
      </c>
      <c r="D218">
        <f>SUMIF([1]Orig!$S$3:$S$87031,$B218,[1]Orig!AL$3:AL$87031)</f>
        <v>2</v>
      </c>
      <c r="E218">
        <f>SUMIF([1]Orig!$S$3:$S$87031,$B218,[1]Orig!AM$3:AM$87031)</f>
        <v>0</v>
      </c>
      <c r="F218">
        <f>SUMIF([1]Orig!$S$3:$S$87031,$B218,[1]Orig!AN$3:AN$87031)</f>
        <v>0</v>
      </c>
      <c r="G218">
        <f>SUMIF([1]Orig!$S$3:$S$87031,$B218,[1]Orig!AO$3:AO$87031)</f>
        <v>0</v>
      </c>
      <c r="H218" s="4">
        <f t="shared" si="40"/>
        <v>-0.44080729643441791</v>
      </c>
      <c r="I218">
        <f t="shared" si="41"/>
        <v>-0.43621653619123507</v>
      </c>
      <c r="J218">
        <f t="shared" si="42"/>
        <v>-0.45014691886896552</v>
      </c>
      <c r="K218">
        <f t="shared" si="43"/>
        <v>-0.44527620450541849</v>
      </c>
      <c r="L218">
        <f t="shared" si="44"/>
        <v>-0.43260471046261006</v>
      </c>
      <c r="M218" s="4">
        <f t="shared" si="46"/>
        <v>107.96275281052729</v>
      </c>
      <c r="N218">
        <f t="shared" si="47"/>
        <v>1.6093494343997268</v>
      </c>
      <c r="O218" s="5">
        <f t="shared" si="48"/>
        <v>8.9362148946780964E-4</v>
      </c>
      <c r="P218">
        <f t="shared" si="49"/>
        <v>8.9362148946780964E-4</v>
      </c>
      <c r="Q218">
        <f t="shared" si="50"/>
        <v>3</v>
      </c>
      <c r="R218" t="str">
        <f t="shared" si="51"/>
        <v>ORANGEVILLE</v>
      </c>
      <c r="S218" t="str">
        <f t="shared" si="45"/>
        <v>WYMAN PARK</v>
      </c>
    </row>
    <row r="219" spans="1:19" x14ac:dyDescent="0.35">
      <c r="A219">
        <v>209</v>
      </c>
      <c r="B219" t="s">
        <v>237</v>
      </c>
      <c r="C219">
        <f>SUMIF([1]Orig!$S$3:$S$87031,$B219,[1]Orig!AK$3:AK$87031)</f>
        <v>0</v>
      </c>
      <c r="D219">
        <f>SUMIF([1]Orig!$S$3:$S$87031,$B219,[1]Orig!AL$3:AL$87031)</f>
        <v>0</v>
      </c>
      <c r="E219">
        <f>SUMIF([1]Orig!$S$3:$S$87031,$B219,[1]Orig!AM$3:AM$87031)</f>
        <v>0</v>
      </c>
      <c r="F219">
        <f>SUMIF([1]Orig!$S$3:$S$87031,$B219,[1]Orig!AN$3:AN$87031)</f>
        <v>1</v>
      </c>
      <c r="G219">
        <f>SUMIF([1]Orig!$S$3:$S$87031,$B219,[1]Orig!AO$3:AO$87031)</f>
        <v>0</v>
      </c>
      <c r="H219" s="4">
        <f t="shared" si="40"/>
        <v>-0.4543022268840608</v>
      </c>
      <c r="I219">
        <f t="shared" si="41"/>
        <v>-0.44989120791622783</v>
      </c>
      <c r="J219">
        <f t="shared" si="42"/>
        <v>-0.45014691886896552</v>
      </c>
      <c r="K219">
        <f t="shared" si="43"/>
        <v>-0.43836732022564229</v>
      </c>
      <c r="L219">
        <f t="shared" si="44"/>
        <v>-0.43260471046261006</v>
      </c>
      <c r="M219" s="4">
        <f t="shared" si="46"/>
        <v>108.15581604718724</v>
      </c>
      <c r="N219">
        <f t="shared" si="47"/>
        <v>1.6330931672691893</v>
      </c>
      <c r="O219" s="5">
        <f t="shared" si="48"/>
        <v>1.3931776687651442E-3</v>
      </c>
      <c r="P219">
        <f t="shared" si="49"/>
        <v>1.3931776687651442E-3</v>
      </c>
      <c r="Q219">
        <f t="shared" si="50"/>
        <v>3</v>
      </c>
      <c r="R219" t="str">
        <f t="shared" si="51"/>
        <v>ORANGEVILLE</v>
      </c>
      <c r="S219" t="str">
        <f t="shared" si="45"/>
        <v>CHESWOLDE</v>
      </c>
    </row>
    <row r="220" spans="1:19" x14ac:dyDescent="0.35">
      <c r="A220">
        <v>210</v>
      </c>
      <c r="B220" t="s">
        <v>238</v>
      </c>
      <c r="C220">
        <f>SUMIF([1]Orig!$S$3:$S$87031,$B220,[1]Orig!AK$3:AK$87031)</f>
        <v>0</v>
      </c>
      <c r="D220">
        <f>SUMIF([1]Orig!$S$3:$S$87031,$B220,[1]Orig!AL$3:AL$87031)</f>
        <v>1</v>
      </c>
      <c r="E220">
        <f>SUMIF([1]Orig!$S$3:$S$87031,$B220,[1]Orig!AM$3:AM$87031)</f>
        <v>1</v>
      </c>
      <c r="F220">
        <f>SUMIF([1]Orig!$S$3:$S$87031,$B220,[1]Orig!AN$3:AN$87031)</f>
        <v>0</v>
      </c>
      <c r="G220">
        <f>SUMIF([1]Orig!$S$3:$S$87031,$B220,[1]Orig!AO$3:AO$87031)</f>
        <v>0</v>
      </c>
      <c r="H220" s="4">
        <f t="shared" si="40"/>
        <v>-0.4543022268840608</v>
      </c>
      <c r="I220">
        <f t="shared" si="41"/>
        <v>-0.44305387205373142</v>
      </c>
      <c r="J220">
        <f t="shared" si="42"/>
        <v>-0.44316898306629027</v>
      </c>
      <c r="K220">
        <f t="shared" si="43"/>
        <v>-0.44527620450541849</v>
      </c>
      <c r="L220">
        <f t="shared" si="44"/>
        <v>-0.43260471046261006</v>
      </c>
      <c r="M220" s="4">
        <f t="shared" si="46"/>
        <v>108.08813482090227</v>
      </c>
      <c r="N220">
        <f t="shared" si="47"/>
        <v>1.6257998817072381</v>
      </c>
      <c r="O220" s="5">
        <f t="shared" si="48"/>
        <v>1.2520205060401724E-3</v>
      </c>
      <c r="P220">
        <f t="shared" si="49"/>
        <v>1.2520205060401724E-3</v>
      </c>
      <c r="Q220">
        <f t="shared" si="50"/>
        <v>3</v>
      </c>
      <c r="R220" t="str">
        <f t="shared" si="51"/>
        <v>ORANGEVILLE</v>
      </c>
      <c r="S220" t="str">
        <f t="shared" si="45"/>
        <v>LAKE EVESHAM</v>
      </c>
    </row>
    <row r="221" spans="1:19" x14ac:dyDescent="0.35">
      <c r="A221">
        <v>211</v>
      </c>
      <c r="B221" t="s">
        <v>239</v>
      </c>
      <c r="C221">
        <f>SUMIF([1]Orig!$S$3:$S$87031,$B221,[1]Orig!AK$3:AK$87031)</f>
        <v>3</v>
      </c>
      <c r="D221">
        <f>SUMIF([1]Orig!$S$3:$S$87031,$B221,[1]Orig!AL$3:AL$87031)</f>
        <v>4</v>
      </c>
      <c r="E221">
        <f>SUMIF([1]Orig!$S$3:$S$87031,$B221,[1]Orig!AM$3:AM$87031)</f>
        <v>3</v>
      </c>
      <c r="F221">
        <f>SUMIF([1]Orig!$S$3:$S$87031,$B221,[1]Orig!AN$3:AN$87031)</f>
        <v>2</v>
      </c>
      <c r="G221">
        <f>SUMIF([1]Orig!$S$3:$S$87031,$B221,[1]Orig!AO$3:AO$87031)</f>
        <v>0</v>
      </c>
      <c r="H221" s="4">
        <f t="shared" si="40"/>
        <v>-0.43405983120959651</v>
      </c>
      <c r="I221">
        <f t="shared" si="41"/>
        <v>-0.42254186446624231</v>
      </c>
      <c r="J221">
        <f t="shared" si="42"/>
        <v>-0.42921311146093982</v>
      </c>
      <c r="K221">
        <f t="shared" si="43"/>
        <v>-0.43145843594586603</v>
      </c>
      <c r="L221">
        <f t="shared" si="44"/>
        <v>-0.43260471046261006</v>
      </c>
      <c r="M221" s="4">
        <f t="shared" si="46"/>
        <v>107.4419392307168</v>
      </c>
      <c r="N221">
        <f t="shared" si="47"/>
        <v>1.5470772894346876</v>
      </c>
      <c r="O221" s="5">
        <f t="shared" si="48"/>
        <v>3.2015698237815098E-4</v>
      </c>
      <c r="P221">
        <f t="shared" si="49"/>
        <v>3.2015698237815098E-4</v>
      </c>
      <c r="Q221">
        <f t="shared" si="50"/>
        <v>3</v>
      </c>
      <c r="R221" t="str">
        <f t="shared" si="51"/>
        <v>ORANGEVILLE</v>
      </c>
      <c r="S221" t="str">
        <f t="shared" si="45"/>
        <v>ORIGINAL NORTHWOOD</v>
      </c>
    </row>
    <row r="222" spans="1:19" x14ac:dyDescent="0.35">
      <c r="A222">
        <v>212</v>
      </c>
      <c r="B222" t="s">
        <v>240</v>
      </c>
      <c r="C222">
        <f>SUMIF([1]Orig!$S$3:$S$87031,$B222,[1]Orig!AK$3:AK$87031)</f>
        <v>2</v>
      </c>
      <c r="D222">
        <f>SUMIF([1]Orig!$S$3:$S$87031,$B222,[1]Orig!AL$3:AL$87031)</f>
        <v>1</v>
      </c>
      <c r="E222">
        <f>SUMIF([1]Orig!$S$3:$S$87031,$B222,[1]Orig!AM$3:AM$87031)</f>
        <v>1</v>
      </c>
      <c r="F222">
        <f>SUMIF([1]Orig!$S$3:$S$87031,$B222,[1]Orig!AN$3:AN$87031)</f>
        <v>1</v>
      </c>
      <c r="G222">
        <f>SUMIF([1]Orig!$S$3:$S$87031,$B222,[1]Orig!AO$3:AO$87031)</f>
        <v>1</v>
      </c>
      <c r="H222" s="4">
        <f t="shared" si="40"/>
        <v>-0.44080729643441791</v>
      </c>
      <c r="I222">
        <f t="shared" si="41"/>
        <v>-0.44305387205373142</v>
      </c>
      <c r="J222">
        <f t="shared" si="42"/>
        <v>-0.44316898306629027</v>
      </c>
      <c r="K222">
        <f t="shared" si="43"/>
        <v>-0.43836732022564229</v>
      </c>
      <c r="L222">
        <f t="shared" si="44"/>
        <v>-0.42595295222467072</v>
      </c>
      <c r="M222" s="4">
        <f t="shared" si="46"/>
        <v>107.83899882884484</v>
      </c>
      <c r="N222">
        <f t="shared" si="47"/>
        <v>1.5942071840465362</v>
      </c>
      <c r="O222" s="5">
        <f t="shared" si="48"/>
        <v>5.1639313743409891E-4</v>
      </c>
      <c r="P222">
        <f t="shared" si="49"/>
        <v>5.1639313743409891E-4</v>
      </c>
      <c r="Q222">
        <f t="shared" si="50"/>
        <v>3</v>
      </c>
      <c r="R222" t="str">
        <f t="shared" si="51"/>
        <v>ORANGEVILLE</v>
      </c>
      <c r="S222" t="str">
        <f t="shared" si="45"/>
        <v>WOODBOURNE HEIGHTS</v>
      </c>
    </row>
    <row r="223" spans="1:19" x14ac:dyDescent="0.35">
      <c r="A223">
        <v>213</v>
      </c>
      <c r="B223" t="s">
        <v>241</v>
      </c>
      <c r="C223">
        <f>SUMIF([1]Orig!$S$3:$S$87031,$B223,[1]Orig!AK$3:AK$87031)</f>
        <v>1</v>
      </c>
      <c r="D223">
        <f>SUMIF([1]Orig!$S$3:$S$87031,$B223,[1]Orig!AL$3:AL$87031)</f>
        <v>2</v>
      </c>
      <c r="E223">
        <f>SUMIF([1]Orig!$S$3:$S$87031,$B223,[1]Orig!AM$3:AM$87031)</f>
        <v>2</v>
      </c>
      <c r="F223">
        <f>SUMIF([1]Orig!$S$3:$S$87031,$B223,[1]Orig!AN$3:AN$87031)</f>
        <v>2</v>
      </c>
      <c r="G223">
        <f>SUMIF([1]Orig!$S$3:$S$87031,$B223,[1]Orig!AO$3:AO$87031)</f>
        <v>1</v>
      </c>
      <c r="H223" s="4">
        <f t="shared" si="40"/>
        <v>-0.44755476165923935</v>
      </c>
      <c r="I223">
        <f t="shared" si="41"/>
        <v>-0.43621653619123507</v>
      </c>
      <c r="J223">
        <f t="shared" si="42"/>
        <v>-0.43619104726361507</v>
      </c>
      <c r="K223">
        <f t="shared" si="43"/>
        <v>-0.43145843594586603</v>
      </c>
      <c r="L223">
        <f t="shared" si="44"/>
        <v>-0.42595295222467072</v>
      </c>
      <c r="M223" s="4">
        <f t="shared" si="46"/>
        <v>107.70718791320594</v>
      </c>
      <c r="N223">
        <f t="shared" si="47"/>
        <v>1.5791162880468468</v>
      </c>
      <c r="O223" s="5">
        <f t="shared" si="48"/>
        <v>3.2084087918461045E-4</v>
      </c>
      <c r="P223">
        <f t="shared" si="49"/>
        <v>3.2084087918461045E-4</v>
      </c>
      <c r="Q223">
        <f t="shared" si="50"/>
        <v>3</v>
      </c>
      <c r="R223" t="str">
        <f t="shared" si="51"/>
        <v>ORANGEVILLE</v>
      </c>
      <c r="S223" t="str">
        <f t="shared" si="45"/>
        <v>MORAVIA-WALTHER</v>
      </c>
    </row>
    <row r="224" spans="1:19" x14ac:dyDescent="0.35">
      <c r="A224">
        <v>214</v>
      </c>
      <c r="B224" t="s">
        <v>242</v>
      </c>
      <c r="C224">
        <f>SUMIF([1]Orig!$S$3:$S$87031,$B224,[1]Orig!AK$3:AK$87031)</f>
        <v>4</v>
      </c>
      <c r="D224">
        <f>SUMIF([1]Orig!$S$3:$S$87031,$B224,[1]Orig!AL$3:AL$87031)</f>
        <v>2</v>
      </c>
      <c r="E224">
        <f>SUMIF([1]Orig!$S$3:$S$87031,$B224,[1]Orig!AM$3:AM$87031)</f>
        <v>3</v>
      </c>
      <c r="F224">
        <f>SUMIF([1]Orig!$S$3:$S$87031,$B224,[1]Orig!AN$3:AN$87031)</f>
        <v>2</v>
      </c>
      <c r="G224">
        <f>SUMIF([1]Orig!$S$3:$S$87031,$B224,[1]Orig!AO$3:AO$87031)</f>
        <v>1</v>
      </c>
      <c r="H224" s="4">
        <f t="shared" si="40"/>
        <v>-0.42731236598477507</v>
      </c>
      <c r="I224">
        <f t="shared" si="41"/>
        <v>-0.43621653619123507</v>
      </c>
      <c r="J224">
        <f t="shared" si="42"/>
        <v>-0.42921311146093982</v>
      </c>
      <c r="K224">
        <f t="shared" si="43"/>
        <v>-0.43145843594586603</v>
      </c>
      <c r="L224">
        <f t="shared" si="44"/>
        <v>-0.42595295222467072</v>
      </c>
      <c r="M224" s="4">
        <f t="shared" si="46"/>
        <v>107.45009063139103</v>
      </c>
      <c r="N224">
        <f t="shared" si="47"/>
        <v>1.5471204017989633</v>
      </c>
      <c r="O224" s="5">
        <f t="shared" si="48"/>
        <v>2.3294760637034478E-4</v>
      </c>
      <c r="P224">
        <f t="shared" si="49"/>
        <v>2.3294760637034478E-4</v>
      </c>
      <c r="Q224">
        <f t="shared" si="50"/>
        <v>3</v>
      </c>
      <c r="R224" t="str">
        <f t="shared" si="51"/>
        <v>ORANGEVILLE</v>
      </c>
      <c r="S224" t="str">
        <f t="shared" si="45"/>
        <v>JOSEPH LEE</v>
      </c>
    </row>
    <row r="225" spans="1:19" x14ac:dyDescent="0.35">
      <c r="A225">
        <v>215</v>
      </c>
      <c r="B225" t="s">
        <v>243</v>
      </c>
      <c r="C225">
        <f>SUMIF([1]Orig!$S$3:$S$87031,$B225,[1]Orig!AK$3:AK$87031)</f>
        <v>5</v>
      </c>
      <c r="D225">
        <f>SUMIF([1]Orig!$S$3:$S$87031,$B225,[1]Orig!AL$3:AL$87031)</f>
        <v>3</v>
      </c>
      <c r="E225">
        <f>SUMIF([1]Orig!$S$3:$S$87031,$B225,[1]Orig!AM$3:AM$87031)</f>
        <v>2</v>
      </c>
      <c r="F225">
        <f>SUMIF([1]Orig!$S$3:$S$87031,$B225,[1]Orig!AN$3:AN$87031)</f>
        <v>1</v>
      </c>
      <c r="G225">
        <f>SUMIF([1]Orig!$S$3:$S$87031,$B225,[1]Orig!AO$3:AO$87031)</f>
        <v>1</v>
      </c>
      <c r="H225" s="4">
        <f t="shared" si="40"/>
        <v>-0.42056490075995367</v>
      </c>
      <c r="I225">
        <f t="shared" si="41"/>
        <v>-0.42937920032873866</v>
      </c>
      <c r="J225">
        <f t="shared" si="42"/>
        <v>-0.43619104726361507</v>
      </c>
      <c r="K225">
        <f t="shared" si="43"/>
        <v>-0.43836732022564229</v>
      </c>
      <c r="L225">
        <f t="shared" si="44"/>
        <v>-0.42595295222467072</v>
      </c>
      <c r="M225" s="4">
        <f t="shared" si="46"/>
        <v>107.45248865735265</v>
      </c>
      <c r="N225">
        <f t="shared" si="47"/>
        <v>1.5472403559545895</v>
      </c>
      <c r="O225" s="5">
        <f t="shared" si="48"/>
        <v>4.172897634620496E-4</v>
      </c>
      <c r="P225">
        <f t="shared" si="49"/>
        <v>4.172897634620496E-4</v>
      </c>
      <c r="Q225">
        <f t="shared" si="50"/>
        <v>3</v>
      </c>
      <c r="R225" t="str">
        <f t="shared" si="51"/>
        <v>ORANGEVILLE</v>
      </c>
      <c r="S225" t="str">
        <f t="shared" si="45"/>
        <v>MEDFORD</v>
      </c>
    </row>
    <row r="226" spans="1:19" x14ac:dyDescent="0.35">
      <c r="A226">
        <v>216</v>
      </c>
      <c r="B226" t="s">
        <v>244</v>
      </c>
      <c r="C226">
        <f>SUMIF([1]Orig!$S$3:$S$87031,$B226,[1]Orig!AK$3:AK$87031)</f>
        <v>4</v>
      </c>
      <c r="D226">
        <f>SUMIF([1]Orig!$S$3:$S$87031,$B226,[1]Orig!AL$3:AL$87031)</f>
        <v>5</v>
      </c>
      <c r="E226">
        <f>SUMIF([1]Orig!$S$3:$S$87031,$B226,[1]Orig!AM$3:AM$87031)</f>
        <v>8</v>
      </c>
      <c r="F226">
        <f>SUMIF([1]Orig!$S$3:$S$87031,$B226,[1]Orig!AN$3:AN$87031)</f>
        <v>8</v>
      </c>
      <c r="G226">
        <f>SUMIF([1]Orig!$S$3:$S$87031,$B226,[1]Orig!AO$3:AO$87031)</f>
        <v>4</v>
      </c>
      <c r="H226" s="4">
        <f t="shared" si="40"/>
        <v>-0.42731236598477507</v>
      </c>
      <c r="I226">
        <f t="shared" si="41"/>
        <v>-0.4157045286037459</v>
      </c>
      <c r="J226">
        <f t="shared" si="42"/>
        <v>-0.39432343244756363</v>
      </c>
      <c r="K226">
        <f t="shared" si="43"/>
        <v>-0.39000513026720857</v>
      </c>
      <c r="L226">
        <f t="shared" si="44"/>
        <v>-0.40599767751085264</v>
      </c>
      <c r="M226" s="4">
        <f t="shared" si="46"/>
        <v>106.37034533339899</v>
      </c>
      <c r="N226">
        <f t="shared" si="47"/>
        <v>1.4221062645565863</v>
      </c>
      <c r="O226" s="5">
        <f t="shared" si="48"/>
        <v>3.3557227045392006E-3</v>
      </c>
      <c r="P226">
        <f t="shared" si="49"/>
        <v>3.3557227045392006E-3</v>
      </c>
      <c r="Q226">
        <f t="shared" si="50"/>
        <v>3</v>
      </c>
      <c r="R226" t="str">
        <f t="shared" si="51"/>
        <v>ORANGEVILLE</v>
      </c>
      <c r="S226" t="str">
        <f t="shared" si="45"/>
        <v>YALE HEIGHTS</v>
      </c>
    </row>
    <row r="227" spans="1:19" x14ac:dyDescent="0.35">
      <c r="A227">
        <v>217</v>
      </c>
      <c r="B227" t="s">
        <v>245</v>
      </c>
      <c r="C227">
        <f>SUMIF([1]Orig!$S$3:$S$87031,$B227,[1]Orig!AK$3:AK$87031)</f>
        <v>0</v>
      </c>
      <c r="D227">
        <f>SUMIF([1]Orig!$S$3:$S$87031,$B227,[1]Orig!AL$3:AL$87031)</f>
        <v>0</v>
      </c>
      <c r="E227">
        <f>SUMIF([1]Orig!$S$3:$S$87031,$B227,[1]Orig!AM$3:AM$87031)</f>
        <v>0</v>
      </c>
      <c r="F227">
        <f>SUMIF([1]Orig!$S$3:$S$87031,$B227,[1]Orig!AN$3:AN$87031)</f>
        <v>0</v>
      </c>
      <c r="G227">
        <f>SUMIF([1]Orig!$S$3:$S$87031,$B227,[1]Orig!AO$3:AO$87031)</f>
        <v>0</v>
      </c>
      <c r="H227" s="4">
        <f t="shared" si="40"/>
        <v>-0.4543022268840608</v>
      </c>
      <c r="I227">
        <f t="shared" si="41"/>
        <v>-0.44989120791622783</v>
      </c>
      <c r="J227">
        <f t="shared" si="42"/>
        <v>-0.45014691886896552</v>
      </c>
      <c r="K227">
        <f t="shared" si="43"/>
        <v>-0.44527620450541849</v>
      </c>
      <c r="L227">
        <f t="shared" si="44"/>
        <v>-0.43260471046261006</v>
      </c>
      <c r="M227" s="4">
        <f t="shared" si="46"/>
        <v>108.21982557373764</v>
      </c>
      <c r="N227">
        <f t="shared" si="47"/>
        <v>1.6412554558897083</v>
      </c>
      <c r="O227" s="5">
        <f t="shared" si="48"/>
        <v>1.6318410787218396E-3</v>
      </c>
      <c r="P227">
        <f t="shared" si="49"/>
        <v>1.6318410787218396E-3</v>
      </c>
      <c r="Q227">
        <f t="shared" si="50"/>
        <v>3</v>
      </c>
      <c r="R227" t="str">
        <f t="shared" si="51"/>
        <v>ORANGEVILLE</v>
      </c>
      <c r="S227" t="str">
        <f t="shared" si="45"/>
        <v>KESWICK</v>
      </c>
    </row>
    <row r="228" spans="1:19" x14ac:dyDescent="0.35">
      <c r="A228">
        <v>218</v>
      </c>
      <c r="B228" t="s">
        <v>246</v>
      </c>
      <c r="C228">
        <f>SUMIF([1]Orig!$S$3:$S$87031,$B228,[1]Orig!AK$3:AK$87031)</f>
        <v>4</v>
      </c>
      <c r="D228">
        <f>SUMIF([1]Orig!$S$3:$S$87031,$B228,[1]Orig!AL$3:AL$87031)</f>
        <v>3</v>
      </c>
      <c r="E228">
        <f>SUMIF([1]Orig!$S$3:$S$87031,$B228,[1]Orig!AM$3:AM$87031)</f>
        <v>1</v>
      </c>
      <c r="F228">
        <f>SUMIF([1]Orig!$S$3:$S$87031,$B228,[1]Orig!AN$3:AN$87031)</f>
        <v>2</v>
      </c>
      <c r="G228">
        <f>SUMIF([1]Orig!$S$3:$S$87031,$B228,[1]Orig!AO$3:AO$87031)</f>
        <v>1</v>
      </c>
      <c r="H228" s="4">
        <f t="shared" si="40"/>
        <v>-0.42731236598477507</v>
      </c>
      <c r="I228">
        <f t="shared" si="41"/>
        <v>-0.42937920032873866</v>
      </c>
      <c r="J228">
        <f t="shared" si="42"/>
        <v>-0.44316898306629027</v>
      </c>
      <c r="K228">
        <f t="shared" si="43"/>
        <v>-0.43145843594586603</v>
      </c>
      <c r="L228">
        <f t="shared" si="44"/>
        <v>-0.42595295222467072</v>
      </c>
      <c r="M228" s="4">
        <f t="shared" si="46"/>
        <v>107.51856322739054</v>
      </c>
      <c r="N228">
        <f t="shared" si="47"/>
        <v>1.554785562242486</v>
      </c>
      <c r="O228" s="5">
        <f t="shared" si="48"/>
        <v>1.8619844467376455E-4</v>
      </c>
      <c r="P228">
        <f t="shared" si="49"/>
        <v>1.8619844467376455E-4</v>
      </c>
      <c r="Q228">
        <f t="shared" si="50"/>
        <v>3</v>
      </c>
      <c r="R228" t="str">
        <f t="shared" si="51"/>
        <v>ORANGEVILLE</v>
      </c>
      <c r="S228" t="str">
        <f t="shared" si="45"/>
        <v>RADNOR-WINSTON</v>
      </c>
    </row>
    <row r="229" spans="1:19" x14ac:dyDescent="0.35">
      <c r="A229">
        <v>219</v>
      </c>
      <c r="B229" t="s">
        <v>247</v>
      </c>
      <c r="C229">
        <f>SUMIF([1]Orig!$S$3:$S$87031,$B229,[1]Orig!AK$3:AK$87031)</f>
        <v>3</v>
      </c>
      <c r="D229">
        <f>SUMIF([1]Orig!$S$3:$S$87031,$B229,[1]Orig!AL$3:AL$87031)</f>
        <v>4</v>
      </c>
      <c r="E229">
        <f>SUMIF([1]Orig!$S$3:$S$87031,$B229,[1]Orig!AM$3:AM$87031)</f>
        <v>4</v>
      </c>
      <c r="F229">
        <f>SUMIF([1]Orig!$S$3:$S$87031,$B229,[1]Orig!AN$3:AN$87031)</f>
        <v>3</v>
      </c>
      <c r="G229">
        <f>SUMIF([1]Orig!$S$3:$S$87031,$B229,[1]Orig!AO$3:AO$87031)</f>
        <v>3</v>
      </c>
      <c r="H229" s="4">
        <f t="shared" si="40"/>
        <v>-0.43405983120959651</v>
      </c>
      <c r="I229">
        <f t="shared" si="41"/>
        <v>-0.42254186446624231</v>
      </c>
      <c r="J229">
        <f t="shared" si="42"/>
        <v>-0.42223517565826457</v>
      </c>
      <c r="K229">
        <f t="shared" si="43"/>
        <v>-0.42454955166608976</v>
      </c>
      <c r="L229">
        <f t="shared" si="44"/>
        <v>-0.41264943574879198</v>
      </c>
      <c r="M229" s="4">
        <f t="shared" si="46"/>
        <v>107.13843396701071</v>
      </c>
      <c r="N229">
        <f t="shared" si="47"/>
        <v>1.5113472561338952</v>
      </c>
      <c r="O229" s="5">
        <f t="shared" si="48"/>
        <v>2.8576140161760174E-4</v>
      </c>
      <c r="P229">
        <f t="shared" si="49"/>
        <v>2.8576140161760174E-4</v>
      </c>
      <c r="Q229">
        <f t="shared" si="50"/>
        <v>3</v>
      </c>
      <c r="R229" t="str">
        <f t="shared" si="51"/>
        <v>ORANGEVILLE</v>
      </c>
      <c r="S229" t="str">
        <f t="shared" si="45"/>
        <v>WAKEFIELD</v>
      </c>
    </row>
    <row r="230" spans="1:19" x14ac:dyDescent="0.35">
      <c r="A230">
        <v>220</v>
      </c>
      <c r="B230" t="s">
        <v>248</v>
      </c>
      <c r="C230">
        <f>SUMIF([1]Orig!$S$3:$S$87031,$B230,[1]Orig!AK$3:AK$87031)</f>
        <v>0</v>
      </c>
      <c r="D230">
        <f>SUMIF([1]Orig!$S$3:$S$87031,$B230,[1]Orig!AL$3:AL$87031)</f>
        <v>0</v>
      </c>
      <c r="E230">
        <f>SUMIF([1]Orig!$S$3:$S$87031,$B230,[1]Orig!AM$3:AM$87031)</f>
        <v>0</v>
      </c>
      <c r="F230">
        <f>SUMIF([1]Orig!$S$3:$S$87031,$B230,[1]Orig!AN$3:AN$87031)</f>
        <v>0</v>
      </c>
      <c r="G230">
        <f>SUMIF([1]Orig!$S$3:$S$87031,$B230,[1]Orig!AO$3:AO$87031)</f>
        <v>0</v>
      </c>
      <c r="H230" s="4">
        <f t="shared" si="40"/>
        <v>-0.4543022268840608</v>
      </c>
      <c r="I230">
        <f t="shared" si="41"/>
        <v>-0.44989120791622783</v>
      </c>
      <c r="J230">
        <f t="shared" si="42"/>
        <v>-0.45014691886896552</v>
      </c>
      <c r="K230">
        <f t="shared" si="43"/>
        <v>-0.44527620450541849</v>
      </c>
      <c r="L230">
        <f t="shared" si="44"/>
        <v>-0.43260471046261006</v>
      </c>
      <c r="M230" s="4">
        <f t="shared" si="46"/>
        <v>108.21982557373764</v>
      </c>
      <c r="N230">
        <f t="shared" si="47"/>
        <v>1.6412554558897083</v>
      </c>
      <c r="O230" s="5">
        <f t="shared" si="48"/>
        <v>1.6318410787218396E-3</v>
      </c>
      <c r="P230">
        <f t="shared" si="49"/>
        <v>1.6318410787218396E-3</v>
      </c>
      <c r="Q230">
        <f t="shared" si="50"/>
        <v>3</v>
      </c>
      <c r="R230" t="str">
        <f t="shared" si="51"/>
        <v>ORANGEVILLE</v>
      </c>
      <c r="S230" t="str">
        <f t="shared" si="45"/>
        <v>HOLLINS PARK</v>
      </c>
    </row>
    <row r="231" spans="1:19" x14ac:dyDescent="0.35">
      <c r="A231">
        <v>221</v>
      </c>
      <c r="B231" t="s">
        <v>249</v>
      </c>
      <c r="C231">
        <f>SUMIF([1]Orig!$S$3:$S$87031,$B231,[1]Orig!AK$3:AK$87031)</f>
        <v>2</v>
      </c>
      <c r="D231">
        <f>SUMIF([1]Orig!$S$3:$S$87031,$B231,[1]Orig!AL$3:AL$87031)</f>
        <v>1</v>
      </c>
      <c r="E231">
        <f>SUMIF([1]Orig!$S$3:$S$87031,$B231,[1]Orig!AM$3:AM$87031)</f>
        <v>1</v>
      </c>
      <c r="F231">
        <f>SUMIF([1]Orig!$S$3:$S$87031,$B231,[1]Orig!AN$3:AN$87031)</f>
        <v>0</v>
      </c>
      <c r="G231">
        <f>SUMIF([1]Orig!$S$3:$S$87031,$B231,[1]Orig!AO$3:AO$87031)</f>
        <v>1</v>
      </c>
      <c r="H231" s="4">
        <f t="shared" si="40"/>
        <v>-0.44080729643441791</v>
      </c>
      <c r="I231">
        <f t="shared" si="41"/>
        <v>-0.44305387205373142</v>
      </c>
      <c r="J231">
        <f t="shared" si="42"/>
        <v>-0.44316898306629027</v>
      </c>
      <c r="K231">
        <f t="shared" si="43"/>
        <v>-0.44527620450541849</v>
      </c>
      <c r="L231">
        <f t="shared" si="44"/>
        <v>-0.42595295222467072</v>
      </c>
      <c r="M231" s="4">
        <f t="shared" si="46"/>
        <v>107.90300835539522</v>
      </c>
      <c r="N231">
        <f t="shared" si="47"/>
        <v>1.602369472667055</v>
      </c>
      <c r="O231" s="5">
        <f t="shared" si="48"/>
        <v>7.5505654739079441E-4</v>
      </c>
      <c r="P231">
        <f t="shared" si="49"/>
        <v>7.5505654739079441E-4</v>
      </c>
      <c r="Q231">
        <f t="shared" si="50"/>
        <v>3</v>
      </c>
      <c r="R231" t="str">
        <f t="shared" si="51"/>
        <v>ORANGEVILLE</v>
      </c>
      <c r="S231" t="str">
        <f t="shared" si="45"/>
        <v>BARRE CIRCLE</v>
      </c>
    </row>
    <row r="232" spans="1:19" x14ac:dyDescent="0.35">
      <c r="A232">
        <v>222</v>
      </c>
      <c r="B232" t="s">
        <v>250</v>
      </c>
      <c r="C232">
        <f>SUMIF([1]Orig!$S$3:$S$87031,$B232,[1]Orig!AK$3:AK$87031)</f>
        <v>0</v>
      </c>
      <c r="D232">
        <f>SUMIF([1]Orig!$S$3:$S$87031,$B232,[1]Orig!AL$3:AL$87031)</f>
        <v>0</v>
      </c>
      <c r="E232">
        <f>SUMIF([1]Orig!$S$3:$S$87031,$B232,[1]Orig!AM$3:AM$87031)</f>
        <v>0</v>
      </c>
      <c r="F232">
        <f>SUMIF([1]Orig!$S$3:$S$87031,$B232,[1]Orig!AN$3:AN$87031)</f>
        <v>0</v>
      </c>
      <c r="G232">
        <f>SUMIF([1]Orig!$S$3:$S$87031,$B232,[1]Orig!AO$3:AO$87031)</f>
        <v>0</v>
      </c>
      <c r="H232" s="4">
        <f t="shared" si="40"/>
        <v>-0.4543022268840608</v>
      </c>
      <c r="I232">
        <f t="shared" si="41"/>
        <v>-0.44989120791622783</v>
      </c>
      <c r="J232">
        <f t="shared" si="42"/>
        <v>-0.45014691886896552</v>
      </c>
      <c r="K232">
        <f t="shared" si="43"/>
        <v>-0.44527620450541849</v>
      </c>
      <c r="L232">
        <f t="shared" si="44"/>
        <v>-0.43260471046261006</v>
      </c>
      <c r="M232" s="4">
        <f t="shared" si="46"/>
        <v>108.21982557373764</v>
      </c>
      <c r="N232">
        <f t="shared" si="47"/>
        <v>1.6412554558897083</v>
      </c>
      <c r="O232" s="5">
        <f t="shared" si="48"/>
        <v>1.6318410787218396E-3</v>
      </c>
      <c r="P232">
        <f t="shared" si="49"/>
        <v>1.6318410787218396E-3</v>
      </c>
      <c r="Q232">
        <f t="shared" si="50"/>
        <v>3</v>
      </c>
      <c r="R232" t="str">
        <f t="shared" si="51"/>
        <v>ORANGEVILLE</v>
      </c>
      <c r="S232" t="str">
        <f t="shared" si="45"/>
        <v>PORT COVINGTON</v>
      </c>
    </row>
    <row r="233" spans="1:19" x14ac:dyDescent="0.35">
      <c r="A233">
        <v>223</v>
      </c>
      <c r="B233" t="s">
        <v>251</v>
      </c>
      <c r="C233">
        <f>SUMIF([1]Orig!$S$3:$S$87031,$B233,[1]Orig!AK$3:AK$87031)</f>
        <v>0</v>
      </c>
      <c r="D233">
        <f>SUMIF([1]Orig!$S$3:$S$87031,$B233,[1]Orig!AL$3:AL$87031)</f>
        <v>0</v>
      </c>
      <c r="E233">
        <f>SUMIF([1]Orig!$S$3:$S$87031,$B233,[1]Orig!AM$3:AM$87031)</f>
        <v>0</v>
      </c>
      <c r="F233">
        <f>SUMIF([1]Orig!$S$3:$S$87031,$B233,[1]Orig!AN$3:AN$87031)</f>
        <v>0</v>
      </c>
      <c r="G233">
        <f>SUMIF([1]Orig!$S$3:$S$87031,$B233,[1]Orig!AO$3:AO$87031)</f>
        <v>0</v>
      </c>
      <c r="H233" s="4">
        <f t="shared" si="40"/>
        <v>-0.4543022268840608</v>
      </c>
      <c r="I233">
        <f t="shared" si="41"/>
        <v>-0.44989120791622783</v>
      </c>
      <c r="J233">
        <f t="shared" si="42"/>
        <v>-0.45014691886896552</v>
      </c>
      <c r="K233">
        <f t="shared" si="43"/>
        <v>-0.44527620450541849</v>
      </c>
      <c r="L233">
        <f t="shared" si="44"/>
        <v>-0.43260471046261006</v>
      </c>
      <c r="M233" s="4">
        <f t="shared" si="46"/>
        <v>108.21982557373764</v>
      </c>
      <c r="N233">
        <f t="shared" si="47"/>
        <v>1.6412554558897083</v>
      </c>
      <c r="O233" s="5">
        <f t="shared" si="48"/>
        <v>1.6318410787218396E-3</v>
      </c>
      <c r="P233">
        <f t="shared" si="49"/>
        <v>1.6318410787218396E-3</v>
      </c>
      <c r="Q233">
        <f t="shared" si="50"/>
        <v>3</v>
      </c>
      <c r="R233" t="str">
        <f t="shared" si="51"/>
        <v>ORANGEVILLE</v>
      </c>
      <c r="S233" t="str">
        <f t="shared" si="45"/>
        <v>MADISON STREET</v>
      </c>
    </row>
    <row r="234" spans="1:19" x14ac:dyDescent="0.35">
      <c r="A234">
        <v>224</v>
      </c>
      <c r="B234" t="s">
        <v>252</v>
      </c>
      <c r="C234">
        <f>SUMIF([1]Orig!$S$3:$S$87031,$B234,[1]Orig!AK$3:AK$87031)</f>
        <v>0</v>
      </c>
      <c r="D234">
        <f>SUMIF([1]Orig!$S$3:$S$87031,$B234,[1]Orig!AL$3:AL$87031)</f>
        <v>1</v>
      </c>
      <c r="E234">
        <f>SUMIF([1]Orig!$S$3:$S$87031,$B234,[1]Orig!AM$3:AM$87031)</f>
        <v>1</v>
      </c>
      <c r="F234">
        <f>SUMIF([1]Orig!$S$3:$S$87031,$B234,[1]Orig!AN$3:AN$87031)</f>
        <v>1</v>
      </c>
      <c r="G234">
        <f>SUMIF([1]Orig!$S$3:$S$87031,$B234,[1]Orig!AO$3:AO$87031)</f>
        <v>1</v>
      </c>
      <c r="H234" s="4">
        <f t="shared" si="40"/>
        <v>-0.4543022268840608</v>
      </c>
      <c r="I234">
        <f t="shared" si="41"/>
        <v>-0.44305387205373142</v>
      </c>
      <c r="J234">
        <f t="shared" si="42"/>
        <v>-0.44316898306629027</v>
      </c>
      <c r="K234">
        <f t="shared" si="43"/>
        <v>-0.43836732022564229</v>
      </c>
      <c r="L234">
        <f t="shared" si="44"/>
        <v>-0.42595295222467072</v>
      </c>
      <c r="M234" s="4">
        <f t="shared" si="46"/>
        <v>107.9662959191855</v>
      </c>
      <c r="N234">
        <f t="shared" si="47"/>
        <v>1.6107794805000399</v>
      </c>
      <c r="O234" s="5">
        <f t="shared" si="48"/>
        <v>8.8061943311549531E-4</v>
      </c>
      <c r="P234">
        <f t="shared" si="49"/>
        <v>8.8061943311549531E-4</v>
      </c>
      <c r="Q234">
        <f t="shared" si="50"/>
        <v>3</v>
      </c>
      <c r="R234" t="str">
        <f t="shared" si="51"/>
        <v>ORANGEVILLE</v>
      </c>
      <c r="S234" t="str">
        <f t="shared" si="45"/>
        <v>INNER HARBOR</v>
      </c>
    </row>
    <row r="235" spans="1:19" x14ac:dyDescent="0.35">
      <c r="A235">
        <v>225</v>
      </c>
      <c r="B235" t="s">
        <v>253</v>
      </c>
      <c r="C235">
        <f>SUMIF([1]Orig!$S$3:$S$87031,$B235,[1]Orig!AK$3:AK$87031)</f>
        <v>0</v>
      </c>
      <c r="D235">
        <f>SUMIF([1]Orig!$S$3:$S$87031,$B235,[1]Orig!AL$3:AL$87031)</f>
        <v>0</v>
      </c>
      <c r="E235">
        <f>SUMIF([1]Orig!$S$3:$S$87031,$B235,[1]Orig!AM$3:AM$87031)</f>
        <v>0</v>
      </c>
      <c r="F235">
        <f>SUMIF([1]Orig!$S$3:$S$87031,$B235,[1]Orig!AN$3:AN$87031)</f>
        <v>0</v>
      </c>
      <c r="G235">
        <f>SUMIF([1]Orig!$S$3:$S$87031,$B235,[1]Orig!AO$3:AO$87031)</f>
        <v>1</v>
      </c>
      <c r="H235" s="4">
        <f t="shared" si="40"/>
        <v>-0.4543022268840608</v>
      </c>
      <c r="I235">
        <f t="shared" si="41"/>
        <v>-0.44989120791622783</v>
      </c>
      <c r="J235">
        <f t="shared" si="42"/>
        <v>-0.45014691886896552</v>
      </c>
      <c r="K235">
        <f t="shared" si="43"/>
        <v>-0.44527620450541849</v>
      </c>
      <c r="L235">
        <f t="shared" si="44"/>
        <v>-0.42595295222467072</v>
      </c>
      <c r="M235" s="4">
        <f t="shared" si="46"/>
        <v>108.16199619857126</v>
      </c>
      <c r="N235">
        <f t="shared" si="47"/>
        <v>1.6343973433030292</v>
      </c>
      <c r="O235" s="5">
        <f t="shared" si="48"/>
        <v>1.4991034157538579E-3</v>
      </c>
      <c r="P235">
        <f t="shared" si="49"/>
        <v>1.4991034157538579E-3</v>
      </c>
      <c r="Q235">
        <f t="shared" si="50"/>
        <v>3</v>
      </c>
      <c r="R235" t="str">
        <f t="shared" si="51"/>
        <v>ORANGEVILLE</v>
      </c>
      <c r="S235" t="str">
        <f t="shared" si="45"/>
        <v>LOCUST POINT INDUSTRIAL AREA</v>
      </c>
    </row>
    <row r="236" spans="1:19" x14ac:dyDescent="0.35">
      <c r="A236">
        <v>226</v>
      </c>
      <c r="B236" t="s">
        <v>254</v>
      </c>
      <c r="C236">
        <f>SUMIF([1]Orig!$S$3:$S$87031,$B236,[1]Orig!AK$3:AK$87031)</f>
        <v>1</v>
      </c>
      <c r="D236">
        <f>SUMIF([1]Orig!$S$3:$S$87031,$B236,[1]Orig!AL$3:AL$87031)</f>
        <v>1</v>
      </c>
      <c r="E236">
        <f>SUMIF([1]Orig!$S$3:$S$87031,$B236,[1]Orig!AM$3:AM$87031)</f>
        <v>0</v>
      </c>
      <c r="F236">
        <f>SUMIF([1]Orig!$S$3:$S$87031,$B236,[1]Orig!AN$3:AN$87031)</f>
        <v>0</v>
      </c>
      <c r="G236">
        <f>SUMIF([1]Orig!$S$3:$S$87031,$B236,[1]Orig!AO$3:AO$87031)</f>
        <v>0</v>
      </c>
      <c r="H236" s="4">
        <f t="shared" si="40"/>
        <v>-0.44755476165923935</v>
      </c>
      <c r="I236">
        <f t="shared" si="41"/>
        <v>-0.44305387205373142</v>
      </c>
      <c r="J236">
        <f t="shared" si="42"/>
        <v>-0.45014691886896552</v>
      </c>
      <c r="K236">
        <f t="shared" si="43"/>
        <v>-0.44527620450541849</v>
      </c>
      <c r="L236">
        <f t="shared" si="44"/>
        <v>-0.43260471046261006</v>
      </c>
      <c r="M236" s="4">
        <f t="shared" si="46"/>
        <v>108.09119691468382</v>
      </c>
      <c r="N236">
        <f t="shared" si="47"/>
        <v>1.6252101676960611</v>
      </c>
      <c r="O236" s="5">
        <f t="shared" si="48"/>
        <v>1.17045383543807E-3</v>
      </c>
      <c r="P236">
        <f t="shared" si="49"/>
        <v>1.17045383543807E-3</v>
      </c>
      <c r="Q236">
        <f t="shared" si="50"/>
        <v>3</v>
      </c>
      <c r="R236" t="str">
        <f t="shared" si="51"/>
        <v>ORANGEVILLE</v>
      </c>
      <c r="S236" t="str">
        <f t="shared" si="45"/>
        <v>JONES FALLS AREA</v>
      </c>
    </row>
    <row r="237" spans="1:19" x14ac:dyDescent="0.35">
      <c r="A237">
        <v>227</v>
      </c>
      <c r="B237" t="s">
        <v>255</v>
      </c>
      <c r="C237">
        <f>SUMIF([1]Orig!$S$3:$S$87031,$B237,[1]Orig!AK$3:AK$87031)</f>
        <v>1</v>
      </c>
      <c r="D237">
        <f>SUMIF([1]Orig!$S$3:$S$87031,$B237,[1]Orig!AL$3:AL$87031)</f>
        <v>1</v>
      </c>
      <c r="E237">
        <f>SUMIF([1]Orig!$S$3:$S$87031,$B237,[1]Orig!AM$3:AM$87031)</f>
        <v>1</v>
      </c>
      <c r="F237">
        <f>SUMIF([1]Orig!$S$3:$S$87031,$B237,[1]Orig!AN$3:AN$87031)</f>
        <v>1</v>
      </c>
      <c r="G237">
        <f>SUMIF([1]Orig!$S$3:$S$87031,$B237,[1]Orig!AO$3:AO$87031)</f>
        <v>1</v>
      </c>
      <c r="H237" s="4">
        <f t="shared" si="40"/>
        <v>-0.44755476165923935</v>
      </c>
      <c r="I237">
        <f t="shared" si="41"/>
        <v>-0.44305387205373142</v>
      </c>
      <c r="J237">
        <f t="shared" si="42"/>
        <v>-0.44316898306629027</v>
      </c>
      <c r="K237">
        <f t="shared" si="43"/>
        <v>-0.43836732022564229</v>
      </c>
      <c r="L237">
        <f t="shared" si="44"/>
        <v>-0.42595295222467072</v>
      </c>
      <c r="M237" s="4">
        <f t="shared" si="46"/>
        <v>107.9026018457282</v>
      </c>
      <c r="N237">
        <f t="shared" si="47"/>
        <v>1.6024478039863279</v>
      </c>
      <c r="O237" s="5">
        <f t="shared" si="48"/>
        <v>6.5297799831462238E-4</v>
      </c>
      <c r="P237">
        <f t="shared" si="49"/>
        <v>6.5297799831462238E-4</v>
      </c>
      <c r="Q237">
        <f t="shared" si="50"/>
        <v>3</v>
      </c>
      <c r="R237" t="str">
        <f t="shared" si="51"/>
        <v>ORANGEVILLE</v>
      </c>
      <c r="S237" t="str">
        <f t="shared" si="45"/>
        <v>MEDFIELD</v>
      </c>
    </row>
    <row r="238" spans="1:19" x14ac:dyDescent="0.35">
      <c r="A238">
        <v>228</v>
      </c>
      <c r="B238" t="s">
        <v>256</v>
      </c>
      <c r="C238">
        <f>SUMIF([1]Orig!$S$3:$S$87031,$B238,[1]Orig!AK$3:AK$87031)</f>
        <v>1</v>
      </c>
      <c r="D238">
        <f>SUMIF([1]Orig!$S$3:$S$87031,$B238,[1]Orig!AL$3:AL$87031)</f>
        <v>0</v>
      </c>
      <c r="E238">
        <f>SUMIF([1]Orig!$S$3:$S$87031,$B238,[1]Orig!AM$3:AM$87031)</f>
        <v>0</v>
      </c>
      <c r="F238">
        <f>SUMIF([1]Orig!$S$3:$S$87031,$B238,[1]Orig!AN$3:AN$87031)</f>
        <v>0</v>
      </c>
      <c r="G238">
        <f>SUMIF([1]Orig!$S$3:$S$87031,$B238,[1]Orig!AO$3:AO$87031)</f>
        <v>0</v>
      </c>
      <c r="H238" s="4">
        <f t="shared" si="40"/>
        <v>-0.44755476165923935</v>
      </c>
      <c r="I238">
        <f t="shared" si="41"/>
        <v>-0.44989120791622783</v>
      </c>
      <c r="J238">
        <f t="shared" si="42"/>
        <v>-0.45014691886896552</v>
      </c>
      <c r="K238">
        <f t="shared" si="43"/>
        <v>-0.44527620450541849</v>
      </c>
      <c r="L238">
        <f t="shared" si="44"/>
        <v>-0.43260471046261006</v>
      </c>
      <c r="M238" s="4">
        <f t="shared" si="46"/>
        <v>108.15613150028037</v>
      </c>
      <c r="N238">
        <f t="shared" si="47"/>
        <v>1.6329237793759965</v>
      </c>
      <c r="O238" s="5">
        <f t="shared" si="48"/>
        <v>1.4041996439209667E-3</v>
      </c>
      <c r="P238">
        <f t="shared" si="49"/>
        <v>1.4041996439209667E-3</v>
      </c>
      <c r="Q238">
        <f t="shared" si="50"/>
        <v>3</v>
      </c>
      <c r="R238" t="str">
        <f t="shared" si="51"/>
        <v>ORANGEVILLE</v>
      </c>
      <c r="S238" t="str">
        <f t="shared" si="45"/>
        <v>MONTEBELLO</v>
      </c>
    </row>
    <row r="239" spans="1:19" x14ac:dyDescent="0.35">
      <c r="A239">
        <v>229</v>
      </c>
      <c r="B239" t="s">
        <v>257</v>
      </c>
      <c r="C239">
        <f>SUMIF([1]Orig!$S$3:$S$87031,$B239,[1]Orig!AK$3:AK$87031)</f>
        <v>0</v>
      </c>
      <c r="D239">
        <f>SUMIF([1]Orig!$S$3:$S$87031,$B239,[1]Orig!AL$3:AL$87031)</f>
        <v>0</v>
      </c>
      <c r="E239">
        <f>SUMIF([1]Orig!$S$3:$S$87031,$B239,[1]Orig!AM$3:AM$87031)</f>
        <v>0</v>
      </c>
      <c r="F239">
        <f>SUMIF([1]Orig!$S$3:$S$87031,$B239,[1]Orig!AN$3:AN$87031)</f>
        <v>0</v>
      </c>
      <c r="G239">
        <f>SUMIF([1]Orig!$S$3:$S$87031,$B239,[1]Orig!AO$3:AO$87031)</f>
        <v>0</v>
      </c>
      <c r="H239" s="4">
        <f t="shared" si="40"/>
        <v>-0.4543022268840608</v>
      </c>
      <c r="I239">
        <f t="shared" si="41"/>
        <v>-0.44989120791622783</v>
      </c>
      <c r="J239">
        <f t="shared" si="42"/>
        <v>-0.45014691886896552</v>
      </c>
      <c r="K239">
        <f t="shared" si="43"/>
        <v>-0.44527620450541849</v>
      </c>
      <c r="L239">
        <f t="shared" si="44"/>
        <v>-0.43260471046261006</v>
      </c>
      <c r="M239" s="4">
        <f t="shared" si="46"/>
        <v>108.21982557373764</v>
      </c>
      <c r="N239">
        <f t="shared" si="47"/>
        <v>1.6412554558897083</v>
      </c>
      <c r="O239" s="5">
        <f t="shared" si="48"/>
        <v>1.6318410787218396E-3</v>
      </c>
      <c r="P239">
        <f t="shared" si="49"/>
        <v>1.6318410787218396E-3</v>
      </c>
      <c r="Q239">
        <f t="shared" si="50"/>
        <v>3</v>
      </c>
      <c r="R239" t="str">
        <f t="shared" si="51"/>
        <v>ORANGEVILLE</v>
      </c>
      <c r="S239" t="str">
        <f t="shared" si="45"/>
        <v>COLDSTREAM-HOMESTEAD-MONTEBELL</v>
      </c>
    </row>
    <row r="240" spans="1:19" x14ac:dyDescent="0.35">
      <c r="A240">
        <v>230</v>
      </c>
      <c r="B240" t="s">
        <v>258</v>
      </c>
      <c r="C240">
        <f>SUMIF([1]Orig!$S$3:$S$87031,$B240,[1]Orig!AK$3:AK$87031)</f>
        <v>0</v>
      </c>
      <c r="D240">
        <f>SUMIF([1]Orig!$S$3:$S$87031,$B240,[1]Orig!AL$3:AL$87031)</f>
        <v>0</v>
      </c>
      <c r="E240">
        <f>SUMIF([1]Orig!$S$3:$S$87031,$B240,[1]Orig!AM$3:AM$87031)</f>
        <v>0</v>
      </c>
      <c r="F240">
        <f>SUMIF([1]Orig!$S$3:$S$87031,$B240,[1]Orig!AN$3:AN$87031)</f>
        <v>0</v>
      </c>
      <c r="G240">
        <f>SUMIF([1]Orig!$S$3:$S$87031,$B240,[1]Orig!AO$3:AO$87031)</f>
        <v>0</v>
      </c>
      <c r="H240" s="4">
        <f t="shared" si="40"/>
        <v>-0.4543022268840608</v>
      </c>
      <c r="I240">
        <f t="shared" si="41"/>
        <v>-0.44989120791622783</v>
      </c>
      <c r="J240">
        <f t="shared" si="42"/>
        <v>-0.45014691886896552</v>
      </c>
      <c r="K240">
        <f t="shared" si="43"/>
        <v>-0.44527620450541849</v>
      </c>
      <c r="L240">
        <f t="shared" si="44"/>
        <v>-0.43260471046261006</v>
      </c>
      <c r="M240" s="4">
        <f t="shared" si="46"/>
        <v>108.21982557373764</v>
      </c>
      <c r="N240">
        <f t="shared" si="47"/>
        <v>1.6412554558897083</v>
      </c>
      <c r="O240" s="5">
        <f t="shared" si="48"/>
        <v>1.6318410787218396E-3</v>
      </c>
      <c r="P240">
        <f t="shared" si="49"/>
        <v>1.6318410787218396E-3</v>
      </c>
      <c r="Q240">
        <f t="shared" si="50"/>
        <v>3</v>
      </c>
      <c r="R240" t="str">
        <f t="shared" si="51"/>
        <v>ORANGEVILLE</v>
      </c>
      <c r="S240" t="str">
        <f t="shared" si="45"/>
        <v>COLDSPRING</v>
      </c>
    </row>
    <row r="241" spans="1:19" x14ac:dyDescent="0.35">
      <c r="A241">
        <v>231</v>
      </c>
      <c r="B241" t="s">
        <v>259</v>
      </c>
      <c r="C241">
        <f>SUMIF([1]Orig!$S$3:$S$87031,$B241,[1]Orig!AK$3:AK$87031)</f>
        <v>1</v>
      </c>
      <c r="D241">
        <f>SUMIF([1]Orig!$S$3:$S$87031,$B241,[1]Orig!AL$3:AL$87031)</f>
        <v>0</v>
      </c>
      <c r="E241">
        <f>SUMIF([1]Orig!$S$3:$S$87031,$B241,[1]Orig!AM$3:AM$87031)</f>
        <v>1</v>
      </c>
      <c r="F241">
        <f>SUMIF([1]Orig!$S$3:$S$87031,$B241,[1]Orig!AN$3:AN$87031)</f>
        <v>1</v>
      </c>
      <c r="G241">
        <f>SUMIF([1]Orig!$S$3:$S$87031,$B241,[1]Orig!AO$3:AO$87031)</f>
        <v>1</v>
      </c>
      <c r="H241" s="4">
        <f t="shared" si="40"/>
        <v>-0.44755476165923935</v>
      </c>
      <c r="I241">
        <f t="shared" si="41"/>
        <v>-0.44989120791622783</v>
      </c>
      <c r="J241">
        <f t="shared" si="42"/>
        <v>-0.44316898306629027</v>
      </c>
      <c r="K241">
        <f t="shared" si="43"/>
        <v>-0.43836732022564229</v>
      </c>
      <c r="L241">
        <f t="shared" si="44"/>
        <v>-0.42595295222467072</v>
      </c>
      <c r="M241" s="4">
        <f t="shared" si="46"/>
        <v>107.96753643132475</v>
      </c>
      <c r="N241">
        <f t="shared" si="47"/>
        <v>1.6101614156662634</v>
      </c>
      <c r="O241" s="5">
        <f t="shared" si="48"/>
        <v>8.8672380679751905E-4</v>
      </c>
      <c r="P241">
        <f t="shared" si="49"/>
        <v>8.8672380679751905E-4</v>
      </c>
      <c r="Q241">
        <f t="shared" si="50"/>
        <v>3</v>
      </c>
      <c r="R241" t="str">
        <f t="shared" si="51"/>
        <v>ORANGEVILLE</v>
      </c>
      <c r="S241" t="str">
        <f t="shared" si="45"/>
        <v>WYNDHURST</v>
      </c>
    </row>
    <row r="242" spans="1:19" x14ac:dyDescent="0.35">
      <c r="A242">
        <v>232</v>
      </c>
      <c r="B242" t="s">
        <v>260</v>
      </c>
      <c r="C242">
        <f>SUMIF([1]Orig!$S$3:$S$87031,$B242,[1]Orig!AK$3:AK$87031)</f>
        <v>0</v>
      </c>
      <c r="D242">
        <f>SUMIF([1]Orig!$S$3:$S$87031,$B242,[1]Orig!AL$3:AL$87031)</f>
        <v>0</v>
      </c>
      <c r="E242">
        <f>SUMIF([1]Orig!$S$3:$S$87031,$B242,[1]Orig!AM$3:AM$87031)</f>
        <v>0</v>
      </c>
      <c r="F242">
        <f>SUMIF([1]Orig!$S$3:$S$87031,$B242,[1]Orig!AN$3:AN$87031)</f>
        <v>0</v>
      </c>
      <c r="G242">
        <f>SUMIF([1]Orig!$S$3:$S$87031,$B242,[1]Orig!AO$3:AO$87031)</f>
        <v>0</v>
      </c>
      <c r="H242" s="4">
        <f t="shared" si="40"/>
        <v>-0.4543022268840608</v>
      </c>
      <c r="I242">
        <f t="shared" si="41"/>
        <v>-0.44989120791622783</v>
      </c>
      <c r="J242">
        <f t="shared" si="42"/>
        <v>-0.45014691886896552</v>
      </c>
      <c r="K242">
        <f t="shared" si="43"/>
        <v>-0.44527620450541849</v>
      </c>
      <c r="L242">
        <f t="shared" si="44"/>
        <v>-0.43260471046261006</v>
      </c>
      <c r="M242" s="4">
        <f t="shared" si="46"/>
        <v>108.21982557373764</v>
      </c>
      <c r="N242">
        <f t="shared" si="47"/>
        <v>1.6412554558897083</v>
      </c>
      <c r="O242" s="5">
        <f t="shared" si="48"/>
        <v>1.6318410787218396E-3</v>
      </c>
      <c r="P242">
        <f t="shared" si="49"/>
        <v>1.6318410787218396E-3</v>
      </c>
      <c r="Q242">
        <f t="shared" si="50"/>
        <v>3</v>
      </c>
      <c r="R242" t="str">
        <f t="shared" si="51"/>
        <v>ORANGEVILLE</v>
      </c>
      <c r="S242" t="str">
        <f t="shared" si="45"/>
        <v>EVERGREEN</v>
      </c>
    </row>
    <row r="243" spans="1:19" x14ac:dyDescent="0.35">
      <c r="A243">
        <v>233</v>
      </c>
      <c r="B243" t="s">
        <v>261</v>
      </c>
      <c r="C243">
        <f>SUMIF([1]Orig!$S$3:$S$87031,$B243,[1]Orig!AK$3:AK$87031)</f>
        <v>0</v>
      </c>
      <c r="D243">
        <f>SUMIF([1]Orig!$S$3:$S$87031,$B243,[1]Orig!AL$3:AL$87031)</f>
        <v>0</v>
      </c>
      <c r="E243">
        <f>SUMIF([1]Orig!$S$3:$S$87031,$B243,[1]Orig!AM$3:AM$87031)</f>
        <v>0</v>
      </c>
      <c r="F243">
        <f>SUMIF([1]Orig!$S$3:$S$87031,$B243,[1]Orig!AN$3:AN$87031)</f>
        <v>0</v>
      </c>
      <c r="G243">
        <f>SUMIF([1]Orig!$S$3:$S$87031,$B243,[1]Orig!AO$3:AO$87031)</f>
        <v>0</v>
      </c>
      <c r="H243" s="4">
        <f t="shared" si="40"/>
        <v>-0.4543022268840608</v>
      </c>
      <c r="I243">
        <f t="shared" si="41"/>
        <v>-0.44989120791622783</v>
      </c>
      <c r="J243">
        <f t="shared" si="42"/>
        <v>-0.45014691886896552</v>
      </c>
      <c r="K243">
        <f t="shared" si="43"/>
        <v>-0.44527620450541849</v>
      </c>
      <c r="L243">
        <f t="shared" si="44"/>
        <v>-0.43260471046261006</v>
      </c>
      <c r="M243" s="4">
        <f t="shared" si="46"/>
        <v>108.21982557373764</v>
      </c>
      <c r="N243">
        <f t="shared" si="47"/>
        <v>1.6412554558897083</v>
      </c>
      <c r="O243" s="5">
        <f t="shared" si="48"/>
        <v>1.6318410787218396E-3</v>
      </c>
      <c r="P243">
        <f t="shared" si="49"/>
        <v>1.6318410787218396E-3</v>
      </c>
      <c r="Q243">
        <f t="shared" si="50"/>
        <v>3</v>
      </c>
      <c r="R243" t="str">
        <f t="shared" si="51"/>
        <v>ORANGEVILLE</v>
      </c>
      <c r="S243" t="str">
        <f t="shared" si="45"/>
        <v>CEDARCROFT</v>
      </c>
    </row>
    <row r="244" spans="1:19" x14ac:dyDescent="0.35">
      <c r="A244">
        <v>234</v>
      </c>
      <c r="B244" t="s">
        <v>262</v>
      </c>
      <c r="C244">
        <f>SUMIF([1]Orig!$S$3:$S$87031,$B244,[1]Orig!AK$3:AK$87031)</f>
        <v>0</v>
      </c>
      <c r="D244">
        <f>SUMIF([1]Orig!$S$3:$S$87031,$B244,[1]Orig!AL$3:AL$87031)</f>
        <v>0</v>
      </c>
      <c r="E244">
        <f>SUMIF([1]Orig!$S$3:$S$87031,$B244,[1]Orig!AM$3:AM$87031)</f>
        <v>0</v>
      </c>
      <c r="F244">
        <f>SUMIF([1]Orig!$S$3:$S$87031,$B244,[1]Orig!AN$3:AN$87031)</f>
        <v>1</v>
      </c>
      <c r="G244">
        <f>SUMIF([1]Orig!$S$3:$S$87031,$B244,[1]Orig!AO$3:AO$87031)</f>
        <v>1</v>
      </c>
      <c r="H244" s="4">
        <f t="shared" si="40"/>
        <v>-0.4543022268840608</v>
      </c>
      <c r="I244">
        <f t="shared" si="41"/>
        <v>-0.44989120791622783</v>
      </c>
      <c r="J244">
        <f t="shared" si="42"/>
        <v>-0.45014691886896552</v>
      </c>
      <c r="K244">
        <f t="shared" si="43"/>
        <v>-0.43836732022564229</v>
      </c>
      <c r="L244">
        <f t="shared" si="44"/>
        <v>-0.42595295222467072</v>
      </c>
      <c r="M244" s="4">
        <f t="shared" si="46"/>
        <v>108.09798667202087</v>
      </c>
      <c r="N244">
        <f t="shared" si="47"/>
        <v>1.6262350546825102</v>
      </c>
      <c r="O244" s="5">
        <f t="shared" si="48"/>
        <v>1.2604400057971625E-3</v>
      </c>
      <c r="P244">
        <f t="shared" si="49"/>
        <v>1.2604400057971625E-3</v>
      </c>
      <c r="Q244">
        <f t="shared" si="50"/>
        <v>3</v>
      </c>
      <c r="R244" t="str">
        <f t="shared" si="51"/>
        <v>ORANGEVILLE</v>
      </c>
      <c r="S244" t="str">
        <f t="shared" si="45"/>
        <v>ORANGEVILLE INDUSTRIAL AREA</v>
      </c>
    </row>
    <row r="245" spans="1:19" x14ac:dyDescent="0.35">
      <c r="A245">
        <v>235</v>
      </c>
      <c r="B245" t="s">
        <v>263</v>
      </c>
      <c r="C245">
        <f>SUMIF([1]Orig!$S$3:$S$87031,$B245,[1]Orig!AK$3:AK$87031)</f>
        <v>0</v>
      </c>
      <c r="D245">
        <f>SUMIF([1]Orig!$S$3:$S$87031,$B245,[1]Orig!AL$3:AL$87031)</f>
        <v>0</v>
      </c>
      <c r="E245">
        <f>SUMIF([1]Orig!$S$3:$S$87031,$B245,[1]Orig!AM$3:AM$87031)</f>
        <v>0</v>
      </c>
      <c r="F245">
        <f>SUMIF([1]Orig!$S$3:$S$87031,$B245,[1]Orig!AN$3:AN$87031)</f>
        <v>0</v>
      </c>
      <c r="G245">
        <f>SUMIF([1]Orig!$S$3:$S$87031,$B245,[1]Orig!AO$3:AO$87031)</f>
        <v>0</v>
      </c>
      <c r="H245" s="4">
        <f t="shared" si="40"/>
        <v>-0.4543022268840608</v>
      </c>
      <c r="I245">
        <f t="shared" si="41"/>
        <v>-0.44989120791622783</v>
      </c>
      <c r="J245">
        <f t="shared" si="42"/>
        <v>-0.45014691886896552</v>
      </c>
      <c r="K245">
        <f t="shared" si="43"/>
        <v>-0.44527620450541849</v>
      </c>
      <c r="L245">
        <f t="shared" si="44"/>
        <v>-0.43260471046261006</v>
      </c>
      <c r="M245" s="4">
        <f t="shared" si="46"/>
        <v>108.21982557373764</v>
      </c>
      <c r="N245">
        <f t="shared" si="47"/>
        <v>1.6412554558897083</v>
      </c>
      <c r="O245" s="5">
        <f t="shared" si="48"/>
        <v>1.6318410787218396E-3</v>
      </c>
      <c r="P245">
        <f t="shared" si="49"/>
        <v>1.6318410787218396E-3</v>
      </c>
      <c r="Q245">
        <f t="shared" si="50"/>
        <v>3</v>
      </c>
      <c r="R245" t="str">
        <f t="shared" si="51"/>
        <v>ORANGEVILLE</v>
      </c>
      <c r="S245" t="str">
        <f t="shared" si="45"/>
        <v>ARMISTEAD GARDENS</v>
      </c>
    </row>
    <row r="246" spans="1:19" x14ac:dyDescent="0.35">
      <c r="A246">
        <v>236</v>
      </c>
      <c r="B246" t="s">
        <v>264</v>
      </c>
      <c r="C246">
        <f>SUMIF([1]Orig!$S$3:$S$87031,$B246,[1]Orig!AK$3:AK$87031)</f>
        <v>0</v>
      </c>
      <c r="D246">
        <f>SUMIF([1]Orig!$S$3:$S$87031,$B246,[1]Orig!AL$3:AL$87031)</f>
        <v>1</v>
      </c>
      <c r="E246">
        <f>SUMIF([1]Orig!$S$3:$S$87031,$B246,[1]Orig!AM$3:AM$87031)</f>
        <v>1</v>
      </c>
      <c r="F246">
        <f>SUMIF([1]Orig!$S$3:$S$87031,$B246,[1]Orig!AN$3:AN$87031)</f>
        <v>1</v>
      </c>
      <c r="G246">
        <f>SUMIF([1]Orig!$S$3:$S$87031,$B246,[1]Orig!AO$3:AO$87031)</f>
        <v>1</v>
      </c>
      <c r="H246" s="4">
        <f t="shared" si="40"/>
        <v>-0.4543022268840608</v>
      </c>
      <c r="I246">
        <f t="shared" si="41"/>
        <v>-0.44305387205373142</v>
      </c>
      <c r="J246">
        <f t="shared" si="42"/>
        <v>-0.44316898306629027</v>
      </c>
      <c r="K246">
        <f t="shared" si="43"/>
        <v>-0.43836732022564229</v>
      </c>
      <c r="L246">
        <f t="shared" si="44"/>
        <v>-0.42595295222467072</v>
      </c>
      <c r="M246" s="4">
        <f t="shared" si="46"/>
        <v>107.9662959191855</v>
      </c>
      <c r="N246">
        <f t="shared" si="47"/>
        <v>1.6107794805000399</v>
      </c>
      <c r="O246" s="5">
        <f t="shared" si="48"/>
        <v>8.8061943311549531E-4</v>
      </c>
      <c r="P246">
        <f t="shared" si="49"/>
        <v>8.8061943311549531E-4</v>
      </c>
      <c r="Q246">
        <f t="shared" si="50"/>
        <v>3</v>
      </c>
      <c r="R246" t="str">
        <f t="shared" si="51"/>
        <v>ORANGEVILLE</v>
      </c>
      <c r="S246" t="str">
        <f t="shared" si="45"/>
        <v>HOPKINS BAYVIEW</v>
      </c>
    </row>
    <row r="247" spans="1:19" x14ac:dyDescent="0.35">
      <c r="A247">
        <v>237</v>
      </c>
      <c r="B247" t="s">
        <v>265</v>
      </c>
      <c r="C247">
        <f>SUMIF([1]Orig!$S$3:$S$87031,$B247,[1]Orig!AK$3:AK$87031)</f>
        <v>0</v>
      </c>
      <c r="D247">
        <f>SUMIF([1]Orig!$S$3:$S$87031,$B247,[1]Orig!AL$3:AL$87031)</f>
        <v>0</v>
      </c>
      <c r="E247">
        <f>SUMIF([1]Orig!$S$3:$S$87031,$B247,[1]Orig!AM$3:AM$87031)</f>
        <v>0</v>
      </c>
      <c r="F247">
        <f>SUMIF([1]Orig!$S$3:$S$87031,$B247,[1]Orig!AN$3:AN$87031)</f>
        <v>0</v>
      </c>
      <c r="G247">
        <f>SUMIF([1]Orig!$S$3:$S$87031,$B247,[1]Orig!AO$3:AO$87031)</f>
        <v>0</v>
      </c>
      <c r="H247" s="4">
        <f t="shared" si="40"/>
        <v>-0.4543022268840608</v>
      </c>
      <c r="I247">
        <f t="shared" si="41"/>
        <v>-0.44989120791622783</v>
      </c>
      <c r="J247">
        <f t="shared" si="42"/>
        <v>-0.45014691886896552</v>
      </c>
      <c r="K247">
        <f t="shared" si="43"/>
        <v>-0.44527620450541849</v>
      </c>
      <c r="L247">
        <f t="shared" si="44"/>
        <v>-0.43260471046261006</v>
      </c>
      <c r="M247" s="4">
        <f t="shared" si="46"/>
        <v>108.21982557373764</v>
      </c>
      <c r="N247">
        <f t="shared" si="47"/>
        <v>1.6412554558897083</v>
      </c>
      <c r="O247" s="5">
        <f t="shared" si="48"/>
        <v>1.6318410787218396E-3</v>
      </c>
      <c r="P247">
        <f t="shared" si="49"/>
        <v>1.6318410787218396E-3</v>
      </c>
      <c r="Q247">
        <f t="shared" si="50"/>
        <v>3</v>
      </c>
      <c r="R247" t="str">
        <f t="shared" si="51"/>
        <v>ORANGEVILLE</v>
      </c>
      <c r="S247" t="str">
        <f t="shared" si="45"/>
        <v>EASTWOOD</v>
      </c>
    </row>
    <row r="248" spans="1:19" x14ac:dyDescent="0.35">
      <c r="A248">
        <v>238</v>
      </c>
      <c r="B248" t="s">
        <v>266</v>
      </c>
      <c r="C248">
        <f>SUMIF([1]Orig!$S$3:$S$87031,$B248,[1]Orig!AK$3:AK$87031)</f>
        <v>0</v>
      </c>
      <c r="D248">
        <f>SUMIF([1]Orig!$S$3:$S$87031,$B248,[1]Orig!AL$3:AL$87031)</f>
        <v>0</v>
      </c>
      <c r="E248">
        <f>SUMIF([1]Orig!$S$3:$S$87031,$B248,[1]Orig!AM$3:AM$87031)</f>
        <v>1</v>
      </c>
      <c r="F248">
        <f>SUMIF([1]Orig!$S$3:$S$87031,$B248,[1]Orig!AN$3:AN$87031)</f>
        <v>1</v>
      </c>
      <c r="G248">
        <f>SUMIF([1]Orig!$S$3:$S$87031,$B248,[1]Orig!AO$3:AO$87031)</f>
        <v>0</v>
      </c>
      <c r="H248" s="4">
        <f t="shared" si="40"/>
        <v>-0.4543022268840608</v>
      </c>
      <c r="I248">
        <f t="shared" si="41"/>
        <v>-0.44989120791622783</v>
      </c>
      <c r="J248">
        <f t="shared" si="42"/>
        <v>-0.44316898306629027</v>
      </c>
      <c r="K248">
        <f t="shared" si="43"/>
        <v>-0.43836732022564229</v>
      </c>
      <c r="L248">
        <f t="shared" si="44"/>
        <v>-0.43260471046261006</v>
      </c>
      <c r="M248" s="4">
        <f t="shared" si="46"/>
        <v>108.08905987994841</v>
      </c>
      <c r="N248">
        <f t="shared" si="47"/>
        <v>1.6253512047666545</v>
      </c>
      <c r="O248" s="5">
        <f t="shared" si="48"/>
        <v>1.2471029045663738E-3</v>
      </c>
      <c r="P248">
        <f t="shared" si="49"/>
        <v>1.2471029045663738E-3</v>
      </c>
      <c r="Q248">
        <f t="shared" si="50"/>
        <v>3</v>
      </c>
      <c r="R248" t="str">
        <f t="shared" si="51"/>
        <v>ORANGEVILLE</v>
      </c>
      <c r="S248" t="str">
        <f t="shared" si="45"/>
        <v>CANTON INDUSTRIAL AREA</v>
      </c>
    </row>
    <row r="249" spans="1:19" x14ac:dyDescent="0.35">
      <c r="A249">
        <v>239</v>
      </c>
      <c r="B249" t="s">
        <v>267</v>
      </c>
      <c r="C249">
        <f>SUMIF([1]Orig!$S$3:$S$87031,$B249,[1]Orig!AK$3:AK$87031)</f>
        <v>0</v>
      </c>
      <c r="D249">
        <f>SUMIF([1]Orig!$S$3:$S$87031,$B249,[1]Orig!AL$3:AL$87031)</f>
        <v>0</v>
      </c>
      <c r="E249">
        <f>SUMIF([1]Orig!$S$3:$S$87031,$B249,[1]Orig!AM$3:AM$87031)</f>
        <v>0</v>
      </c>
      <c r="F249">
        <f>SUMIF([1]Orig!$S$3:$S$87031,$B249,[1]Orig!AN$3:AN$87031)</f>
        <v>0</v>
      </c>
      <c r="G249">
        <f>SUMIF([1]Orig!$S$3:$S$87031,$B249,[1]Orig!AO$3:AO$87031)</f>
        <v>0</v>
      </c>
      <c r="H249" s="4">
        <f t="shared" si="40"/>
        <v>-0.4543022268840608</v>
      </c>
      <c r="I249">
        <f t="shared" si="41"/>
        <v>-0.44989120791622783</v>
      </c>
      <c r="J249">
        <f t="shared" si="42"/>
        <v>-0.45014691886896552</v>
      </c>
      <c r="K249">
        <f t="shared" si="43"/>
        <v>-0.44527620450541849</v>
      </c>
      <c r="L249">
        <f t="shared" si="44"/>
        <v>-0.43260471046261006</v>
      </c>
      <c r="M249" s="4">
        <f t="shared" si="46"/>
        <v>108.21982557373764</v>
      </c>
      <c r="N249">
        <f t="shared" si="47"/>
        <v>1.6412554558897083</v>
      </c>
      <c r="O249" s="5">
        <f t="shared" si="48"/>
        <v>1.6318410787218396E-3</v>
      </c>
      <c r="P249">
        <f t="shared" si="49"/>
        <v>1.6318410787218396E-3</v>
      </c>
      <c r="Q249">
        <f t="shared" si="50"/>
        <v>3</v>
      </c>
      <c r="R249" t="str">
        <f t="shared" si="51"/>
        <v>ORANGEVILLE</v>
      </c>
      <c r="S249" t="str">
        <f t="shared" si="45"/>
        <v>HOLABIRD INDUSTRIAL PARK</v>
      </c>
    </row>
    <row r="250" spans="1:19" x14ac:dyDescent="0.35">
      <c r="A250">
        <v>240</v>
      </c>
      <c r="B250" t="s">
        <v>268</v>
      </c>
      <c r="C250">
        <f>SUMIF([1]Orig!$S$3:$S$87031,$B250,[1]Orig!AK$3:AK$87031)</f>
        <v>1</v>
      </c>
      <c r="D250">
        <f>SUMIF([1]Orig!$S$3:$S$87031,$B250,[1]Orig!AL$3:AL$87031)</f>
        <v>0</v>
      </c>
      <c r="E250">
        <f>SUMIF([1]Orig!$S$3:$S$87031,$B250,[1]Orig!AM$3:AM$87031)</f>
        <v>1</v>
      </c>
      <c r="F250">
        <f>SUMIF([1]Orig!$S$3:$S$87031,$B250,[1]Orig!AN$3:AN$87031)</f>
        <v>1</v>
      </c>
      <c r="G250">
        <f>SUMIF([1]Orig!$S$3:$S$87031,$B250,[1]Orig!AO$3:AO$87031)</f>
        <v>1</v>
      </c>
      <c r="H250" s="4">
        <f t="shared" si="40"/>
        <v>-0.44755476165923935</v>
      </c>
      <c r="I250">
        <f t="shared" si="41"/>
        <v>-0.44989120791622783</v>
      </c>
      <c r="J250">
        <f t="shared" si="42"/>
        <v>-0.44316898306629027</v>
      </c>
      <c r="K250">
        <f t="shared" si="43"/>
        <v>-0.43836732022564229</v>
      </c>
      <c r="L250">
        <f t="shared" si="44"/>
        <v>-0.42595295222467072</v>
      </c>
      <c r="M250" s="4">
        <f t="shared" si="46"/>
        <v>107.96753643132475</v>
      </c>
      <c r="N250">
        <f>SUMXMY2($F$4:$J$4,$H250:$L250)</f>
        <v>1.6101614156662634</v>
      </c>
      <c r="O250" s="5">
        <f t="shared" si="48"/>
        <v>8.8672380679751905E-4</v>
      </c>
      <c r="P250">
        <f t="shared" si="49"/>
        <v>8.8672380679751905E-4</v>
      </c>
      <c r="Q250">
        <f t="shared" si="50"/>
        <v>3</v>
      </c>
      <c r="R250" t="str">
        <f t="shared" si="51"/>
        <v>ORANGEVILLE</v>
      </c>
      <c r="S250" t="str">
        <f t="shared" si="45"/>
        <v>OAKLEE</v>
      </c>
    </row>
    <row r="251" spans="1:19" x14ac:dyDescent="0.35">
      <c r="A251">
        <v>241</v>
      </c>
      <c r="B251" t="s">
        <v>269</v>
      </c>
      <c r="C251">
        <f>SUMIF([1]Orig!$S$3:$S$87031,$B251,[1]Orig!AK$3:AK$87031)</f>
        <v>3</v>
      </c>
      <c r="D251">
        <f>SUMIF([1]Orig!$S$3:$S$87031,$B251,[1]Orig!AL$3:AL$87031)</f>
        <v>1</v>
      </c>
      <c r="E251">
        <f>SUMIF([1]Orig!$S$3:$S$87031,$B251,[1]Orig!AM$3:AM$87031)</f>
        <v>1</v>
      </c>
      <c r="F251">
        <f>SUMIF([1]Orig!$S$3:$S$87031,$B251,[1]Orig!AN$3:AN$87031)</f>
        <v>0</v>
      </c>
      <c r="G251">
        <f>SUMIF([1]Orig!$S$3:$S$87031,$B251,[1]Orig!AO$3:AO$87031)</f>
        <v>2</v>
      </c>
      <c r="H251" s="4">
        <f t="shared" si="40"/>
        <v>-0.43405983120959651</v>
      </c>
      <c r="I251">
        <f t="shared" si="41"/>
        <v>-0.44305387205373142</v>
      </c>
      <c r="J251">
        <f t="shared" si="42"/>
        <v>-0.44316898306629027</v>
      </c>
      <c r="K251">
        <f t="shared" si="43"/>
        <v>-0.44527620450541849</v>
      </c>
      <c r="L251">
        <f t="shared" si="44"/>
        <v>-0.41930119398673138</v>
      </c>
      <c r="M251" s="4">
        <f t="shared" si="46"/>
        <v>107.78175551169471</v>
      </c>
      <c r="N251">
        <f t="shared" si="47"/>
        <v>1.5874502884898172</v>
      </c>
      <c r="O251" s="5">
        <f t="shared" si="48"/>
        <v>6.6528237277462649E-4</v>
      </c>
      <c r="P251">
        <f t="shared" si="49"/>
        <v>6.6528237277462649E-4</v>
      </c>
      <c r="Q251">
        <f t="shared" si="50"/>
        <v>3</v>
      </c>
      <c r="R251" t="str">
        <f t="shared" si="51"/>
        <v>ORANGEVILLE</v>
      </c>
      <c r="S251" t="str">
        <f t="shared" si="45"/>
        <v>FOREST PARK GOLF COURSE</v>
      </c>
    </row>
    <row r="252" spans="1:19" x14ac:dyDescent="0.35">
      <c r="A252">
        <v>242</v>
      </c>
      <c r="B252" t="s">
        <v>270</v>
      </c>
      <c r="C252">
        <f>SUMIF([1]Orig!$S$3:$S$87031,$B252,[1]Orig!AK$3:AK$87031)</f>
        <v>1</v>
      </c>
      <c r="D252">
        <f>SUMIF([1]Orig!$S$3:$S$87031,$B252,[1]Orig!AL$3:AL$87031)</f>
        <v>1</v>
      </c>
      <c r="E252">
        <f>SUMIF([1]Orig!$S$3:$S$87031,$B252,[1]Orig!AM$3:AM$87031)</f>
        <v>1</v>
      </c>
      <c r="F252">
        <f>SUMIF([1]Orig!$S$3:$S$87031,$B252,[1]Orig!AN$3:AN$87031)</f>
        <v>1</v>
      </c>
      <c r="G252">
        <f>SUMIF([1]Orig!$S$3:$S$87031,$B252,[1]Orig!AO$3:AO$87031)</f>
        <v>3</v>
      </c>
      <c r="H252" s="4">
        <f t="shared" si="40"/>
        <v>-0.44755476165923935</v>
      </c>
      <c r="I252">
        <f t="shared" si="41"/>
        <v>-0.44305387205373142</v>
      </c>
      <c r="J252">
        <f t="shared" si="42"/>
        <v>-0.44316898306629027</v>
      </c>
      <c r="K252">
        <f t="shared" si="43"/>
        <v>-0.43836732022564229</v>
      </c>
      <c r="L252">
        <f t="shared" si="44"/>
        <v>-0.41264943574879198</v>
      </c>
      <c r="M252" s="4">
        <f t="shared" si="46"/>
        <v>107.78720857072136</v>
      </c>
      <c r="N252">
        <f t="shared" si="47"/>
        <v>1.5889970541389058</v>
      </c>
      <c r="O252" s="5">
        <f t="shared" si="48"/>
        <v>6.5297799831462314E-4</v>
      </c>
      <c r="P252">
        <f t="shared" si="49"/>
        <v>6.5297799831462314E-4</v>
      </c>
      <c r="Q252">
        <f t="shared" si="50"/>
        <v>3</v>
      </c>
      <c r="R252" t="str">
        <f t="shared" si="51"/>
        <v>ORANGEVILLE</v>
      </c>
      <c r="S252" t="str">
        <f t="shared" si="45"/>
        <v>SAINT AGNES</v>
      </c>
    </row>
    <row r="253" spans="1:19" x14ac:dyDescent="0.35">
      <c r="A253">
        <v>243</v>
      </c>
      <c r="B253" t="s">
        <v>271</v>
      </c>
      <c r="C253">
        <f>SUMIF([1]Orig!$S$3:$S$87031,$B253,[1]Orig!AK$3:AK$87031)</f>
        <v>0</v>
      </c>
      <c r="D253">
        <f>SUMIF([1]Orig!$S$3:$S$87031,$B253,[1]Orig!AL$3:AL$87031)</f>
        <v>0</v>
      </c>
      <c r="E253">
        <f>SUMIF([1]Orig!$S$3:$S$87031,$B253,[1]Orig!AM$3:AM$87031)</f>
        <v>0</v>
      </c>
      <c r="F253">
        <f>SUMIF([1]Orig!$S$3:$S$87031,$B253,[1]Orig!AN$3:AN$87031)</f>
        <v>0</v>
      </c>
      <c r="G253">
        <f>SUMIF([1]Orig!$S$3:$S$87031,$B253,[1]Orig!AO$3:AO$87031)</f>
        <v>0</v>
      </c>
      <c r="H253" s="4">
        <f t="shared" si="40"/>
        <v>-0.4543022268840608</v>
      </c>
      <c r="I253">
        <f t="shared" si="41"/>
        <v>-0.44989120791622783</v>
      </c>
      <c r="J253">
        <f t="shared" si="42"/>
        <v>-0.45014691886896552</v>
      </c>
      <c r="K253">
        <f t="shared" si="43"/>
        <v>-0.44527620450541849</v>
      </c>
      <c r="L253">
        <f t="shared" si="44"/>
        <v>-0.43260471046261006</v>
      </c>
      <c r="M253" s="4">
        <f t="shared" si="46"/>
        <v>108.21982557373764</v>
      </c>
      <c r="N253">
        <f t="shared" si="47"/>
        <v>1.6412554558897083</v>
      </c>
      <c r="O253" s="5">
        <f t="shared" si="48"/>
        <v>1.6318410787218396E-3</v>
      </c>
      <c r="P253">
        <f t="shared" si="49"/>
        <v>1.6318410787218396E-3</v>
      </c>
      <c r="Q253">
        <f t="shared" si="50"/>
        <v>3</v>
      </c>
      <c r="R253" t="str">
        <f t="shared" si="51"/>
        <v>ORANGEVILLE</v>
      </c>
      <c r="S253" t="str">
        <f t="shared" si="45"/>
        <v>TUSCANY-CANTERBURY</v>
      </c>
    </row>
    <row r="254" spans="1:19" x14ac:dyDescent="0.35">
      <c r="A254">
        <v>244</v>
      </c>
      <c r="B254" t="s">
        <v>272</v>
      </c>
      <c r="C254">
        <f>SUMIF([1]Orig!$S$3:$S$87031,$B254,[1]Orig!AK$3:AK$87031)</f>
        <v>2</v>
      </c>
      <c r="D254">
        <f>SUMIF([1]Orig!$S$3:$S$87031,$B254,[1]Orig!AL$3:AL$87031)</f>
        <v>0</v>
      </c>
      <c r="E254">
        <f>SUMIF([1]Orig!$S$3:$S$87031,$B254,[1]Orig!AM$3:AM$87031)</f>
        <v>0</v>
      </c>
      <c r="F254">
        <f>SUMIF([1]Orig!$S$3:$S$87031,$B254,[1]Orig!AN$3:AN$87031)</f>
        <v>0</v>
      </c>
      <c r="G254">
        <f>SUMIF([1]Orig!$S$3:$S$87031,$B254,[1]Orig!AO$3:AO$87031)</f>
        <v>1</v>
      </c>
      <c r="H254" s="4">
        <f t="shared" si="40"/>
        <v>-0.44080729643441791</v>
      </c>
      <c r="I254">
        <f t="shared" si="41"/>
        <v>-0.44989120791622783</v>
      </c>
      <c r="J254">
        <f t="shared" si="42"/>
        <v>-0.45014691886896552</v>
      </c>
      <c r="K254">
        <f t="shared" si="43"/>
        <v>-0.44527620450541849</v>
      </c>
      <c r="L254">
        <f t="shared" si="44"/>
        <v>-0.42595295222467072</v>
      </c>
      <c r="M254" s="4">
        <f t="shared" si="46"/>
        <v>108.03469910823061</v>
      </c>
      <c r="N254">
        <f t="shared" si="47"/>
        <v>1.6178250468495257</v>
      </c>
      <c r="O254" s="5">
        <f t="shared" si="48"/>
        <v>1.1348771200724616E-3</v>
      </c>
      <c r="P254">
        <f t="shared" si="49"/>
        <v>1.1348771200724616E-3</v>
      </c>
      <c r="Q254">
        <f t="shared" si="50"/>
        <v>3</v>
      </c>
      <c r="R254" t="str">
        <f t="shared" si="51"/>
        <v>ORANGEVILLE</v>
      </c>
      <c r="S254" t="str">
        <f t="shared" si="45"/>
        <v>BEVERLY HILLS</v>
      </c>
    </row>
    <row r="255" spans="1:19" x14ac:dyDescent="0.35">
      <c r="A255">
        <v>245</v>
      </c>
      <c r="B255" t="s">
        <v>273</v>
      </c>
      <c r="C255">
        <f>SUMIF([1]Orig!$S$3:$S$87031,$B255,[1]Orig!AK$3:AK$87031)</f>
        <v>0</v>
      </c>
      <c r="D255">
        <f>SUMIF([1]Orig!$S$3:$S$87031,$B255,[1]Orig!AL$3:AL$87031)</f>
        <v>0</v>
      </c>
      <c r="E255">
        <f>SUMIF([1]Orig!$S$3:$S$87031,$B255,[1]Orig!AM$3:AM$87031)</f>
        <v>0</v>
      </c>
      <c r="F255">
        <f>SUMIF([1]Orig!$S$3:$S$87031,$B255,[1]Orig!AN$3:AN$87031)</f>
        <v>1</v>
      </c>
      <c r="G255">
        <f>SUMIF([1]Orig!$S$3:$S$87031,$B255,[1]Orig!AO$3:AO$87031)</f>
        <v>0</v>
      </c>
      <c r="H255" s="4">
        <f t="shared" si="40"/>
        <v>-0.4543022268840608</v>
      </c>
      <c r="I255">
        <f t="shared" si="41"/>
        <v>-0.44989120791622783</v>
      </c>
      <c r="J255">
        <f t="shared" si="42"/>
        <v>-0.45014691886896552</v>
      </c>
      <c r="K255">
        <f t="shared" si="43"/>
        <v>-0.43836732022564229</v>
      </c>
      <c r="L255">
        <f t="shared" si="44"/>
        <v>-0.43260471046261006</v>
      </c>
      <c r="M255" s="4">
        <f t="shared" si="46"/>
        <v>108.15581604718724</v>
      </c>
      <c r="N255">
        <f t="shared" si="47"/>
        <v>1.6330931672691893</v>
      </c>
      <c r="O255" s="5">
        <f t="shared" si="48"/>
        <v>1.3931776687651442E-3</v>
      </c>
      <c r="P255">
        <f t="shared" si="49"/>
        <v>1.3931776687651442E-3</v>
      </c>
      <c r="Q255">
        <f t="shared" si="50"/>
        <v>3</v>
      </c>
      <c r="R255" t="str">
        <f t="shared" si="51"/>
        <v>ORANGEVILLE</v>
      </c>
      <c r="S255" t="str">
        <f t="shared" si="45"/>
        <v>CROSS KEYS</v>
      </c>
    </row>
    <row r="256" spans="1:19" x14ac:dyDescent="0.35">
      <c r="A256">
        <v>246</v>
      </c>
      <c r="B256" t="s">
        <v>274</v>
      </c>
      <c r="C256">
        <f>SUMIF([1]Orig!$S$3:$S$87031,$B256,[1]Orig!AK$3:AK$87031)</f>
        <v>0</v>
      </c>
      <c r="D256">
        <f>SUMIF([1]Orig!$S$3:$S$87031,$B256,[1]Orig!AL$3:AL$87031)</f>
        <v>0</v>
      </c>
      <c r="E256">
        <f>SUMIF([1]Orig!$S$3:$S$87031,$B256,[1]Orig!AM$3:AM$87031)</f>
        <v>0</v>
      </c>
      <c r="F256">
        <f>SUMIF([1]Orig!$S$3:$S$87031,$B256,[1]Orig!AN$3:AN$87031)</f>
        <v>0</v>
      </c>
      <c r="G256">
        <f>SUMIF([1]Orig!$S$3:$S$87031,$B256,[1]Orig!AO$3:AO$87031)</f>
        <v>0</v>
      </c>
      <c r="H256" s="4">
        <f t="shared" si="40"/>
        <v>-0.4543022268840608</v>
      </c>
      <c r="I256">
        <f t="shared" si="41"/>
        <v>-0.44989120791622783</v>
      </c>
      <c r="J256">
        <f t="shared" si="42"/>
        <v>-0.45014691886896552</v>
      </c>
      <c r="K256">
        <f t="shared" si="43"/>
        <v>-0.44527620450541849</v>
      </c>
      <c r="L256">
        <f t="shared" si="44"/>
        <v>-0.43260471046261006</v>
      </c>
      <c r="M256" s="4">
        <f t="shared" si="46"/>
        <v>108.21982557373764</v>
      </c>
      <c r="N256">
        <f t="shared" si="47"/>
        <v>1.6412554558897083</v>
      </c>
      <c r="O256" s="5">
        <f t="shared" si="48"/>
        <v>1.6318410787218396E-3</v>
      </c>
      <c r="P256">
        <f t="shared" si="49"/>
        <v>1.6318410787218396E-3</v>
      </c>
      <c r="Q256">
        <f t="shared" si="50"/>
        <v>3</v>
      </c>
      <c r="R256" t="str">
        <f t="shared" si="51"/>
        <v>ORANGEVILLE</v>
      </c>
      <c r="S256" t="str">
        <f t="shared" si="45"/>
        <v>NORTH ROLAND PARK/POPLAR HILL</v>
      </c>
    </row>
    <row r="257" spans="1:19" x14ac:dyDescent="0.35">
      <c r="A257">
        <v>247</v>
      </c>
      <c r="B257" t="s">
        <v>275</v>
      </c>
      <c r="C257">
        <f>SUMIF([1]Orig!$S$3:$S$87031,$B257,[1]Orig!AK$3:AK$87031)</f>
        <v>1</v>
      </c>
      <c r="D257">
        <f>SUMIF([1]Orig!$S$3:$S$87031,$B257,[1]Orig!AL$3:AL$87031)</f>
        <v>1</v>
      </c>
      <c r="E257">
        <f>SUMIF([1]Orig!$S$3:$S$87031,$B257,[1]Orig!AM$3:AM$87031)</f>
        <v>1</v>
      </c>
      <c r="F257">
        <f>SUMIF([1]Orig!$S$3:$S$87031,$B257,[1]Orig!AN$3:AN$87031)</f>
        <v>0</v>
      </c>
      <c r="G257">
        <f>SUMIF([1]Orig!$S$3:$S$87031,$B257,[1]Orig!AO$3:AO$87031)</f>
        <v>0</v>
      </c>
      <c r="H257" s="4">
        <f t="shared" si="40"/>
        <v>-0.44755476165923935</v>
      </c>
      <c r="I257">
        <f t="shared" si="41"/>
        <v>-0.44305387205373142</v>
      </c>
      <c r="J257">
        <f t="shared" si="42"/>
        <v>-0.44316898306629027</v>
      </c>
      <c r="K257">
        <f t="shared" si="43"/>
        <v>-0.44527620450541849</v>
      </c>
      <c r="L257">
        <f t="shared" si="44"/>
        <v>-0.43260471046261006</v>
      </c>
      <c r="M257" s="4">
        <f t="shared" si="46"/>
        <v>108.02444074744497</v>
      </c>
      <c r="N257">
        <f t="shared" si="47"/>
        <v>1.6174682051935259</v>
      </c>
      <c r="O257" s="5">
        <f t="shared" si="48"/>
        <v>1.0243790712392996E-3</v>
      </c>
      <c r="P257">
        <f t="shared" si="49"/>
        <v>1.0243790712392996E-3</v>
      </c>
      <c r="Q257">
        <f t="shared" si="50"/>
        <v>3</v>
      </c>
      <c r="R257" t="str">
        <f t="shared" si="51"/>
        <v>ORANGEVILLE</v>
      </c>
      <c r="S257" t="str">
        <f t="shared" si="45"/>
        <v>TAYLOR HEIGHTS</v>
      </c>
    </row>
    <row r="258" spans="1:19" x14ac:dyDescent="0.35">
      <c r="A258">
        <v>248</v>
      </c>
      <c r="B258" t="s">
        <v>276</v>
      </c>
      <c r="C258">
        <f>SUMIF([1]Orig!$S$3:$S$87031,$B258,[1]Orig!AK$3:AK$87031)</f>
        <v>0</v>
      </c>
      <c r="D258">
        <f>SUMIF([1]Orig!$S$3:$S$87031,$B258,[1]Orig!AL$3:AL$87031)</f>
        <v>0</v>
      </c>
      <c r="E258">
        <f>SUMIF([1]Orig!$S$3:$S$87031,$B258,[1]Orig!AM$3:AM$87031)</f>
        <v>1</v>
      </c>
      <c r="F258">
        <f>SUMIF([1]Orig!$S$3:$S$87031,$B258,[1]Orig!AN$3:AN$87031)</f>
        <v>0</v>
      </c>
      <c r="G258">
        <f>SUMIF([1]Orig!$S$3:$S$87031,$B258,[1]Orig!AO$3:AO$87031)</f>
        <v>0</v>
      </c>
      <c r="H258" s="4">
        <f t="shared" si="40"/>
        <v>-0.4543022268840608</v>
      </c>
      <c r="I258">
        <f t="shared" si="41"/>
        <v>-0.44989120791622783</v>
      </c>
      <c r="J258">
        <f t="shared" si="42"/>
        <v>-0.44316898306629027</v>
      </c>
      <c r="K258">
        <f t="shared" si="43"/>
        <v>-0.44527620450541849</v>
      </c>
      <c r="L258">
        <f t="shared" si="44"/>
        <v>-0.43260471046261006</v>
      </c>
      <c r="M258" s="4">
        <f t="shared" si="46"/>
        <v>108.15306940649879</v>
      </c>
      <c r="N258">
        <f t="shared" si="47"/>
        <v>1.6335134933871736</v>
      </c>
      <c r="O258" s="5">
        <f t="shared" si="48"/>
        <v>1.4857663145230692E-3</v>
      </c>
      <c r="P258">
        <f t="shared" si="49"/>
        <v>1.4857663145230692E-3</v>
      </c>
      <c r="Q258">
        <f t="shared" si="50"/>
        <v>3</v>
      </c>
      <c r="R258" t="str">
        <f t="shared" si="51"/>
        <v>ORANGEVILLE</v>
      </c>
      <c r="S258" t="str">
        <f t="shared" si="45"/>
        <v>O'DONNELL HEIGHTS</v>
      </c>
    </row>
    <row r="259" spans="1:19" x14ac:dyDescent="0.35">
      <c r="A259">
        <v>249</v>
      </c>
      <c r="B259" t="s">
        <v>277</v>
      </c>
      <c r="C259">
        <f>SUMIF([1]Orig!$S$3:$S$87031,$B259,[1]Orig!AK$3:AK$87031)</f>
        <v>0</v>
      </c>
      <c r="D259">
        <f>SUMIF([1]Orig!$S$3:$S$87031,$B259,[1]Orig!AL$3:AL$87031)</f>
        <v>0</v>
      </c>
      <c r="E259">
        <f>SUMIF([1]Orig!$S$3:$S$87031,$B259,[1]Orig!AM$3:AM$87031)</f>
        <v>0</v>
      </c>
      <c r="F259">
        <f>SUMIF([1]Orig!$S$3:$S$87031,$B259,[1]Orig!AN$3:AN$87031)</f>
        <v>0</v>
      </c>
      <c r="G259">
        <f>SUMIF([1]Orig!$S$3:$S$87031,$B259,[1]Orig!AO$3:AO$87031)</f>
        <v>0</v>
      </c>
      <c r="H259" s="4">
        <f t="shared" si="40"/>
        <v>-0.4543022268840608</v>
      </c>
      <c r="I259">
        <f t="shared" si="41"/>
        <v>-0.44989120791622783</v>
      </c>
      <c r="J259">
        <f t="shared" si="42"/>
        <v>-0.45014691886896552</v>
      </c>
      <c r="K259">
        <f t="shared" si="43"/>
        <v>-0.44527620450541849</v>
      </c>
      <c r="L259">
        <f t="shared" si="44"/>
        <v>-0.43260471046261006</v>
      </c>
      <c r="M259" s="4">
        <f t="shared" si="46"/>
        <v>108.21982557373764</v>
      </c>
      <c r="N259">
        <f t="shared" si="47"/>
        <v>1.6412554558897083</v>
      </c>
      <c r="O259" s="5">
        <f t="shared" si="48"/>
        <v>1.6318410787218396E-3</v>
      </c>
      <c r="P259">
        <f t="shared" si="49"/>
        <v>1.6318410787218396E-3</v>
      </c>
      <c r="Q259">
        <f t="shared" si="50"/>
        <v>3</v>
      </c>
      <c r="R259" t="str">
        <f t="shared" si="51"/>
        <v>ORANGEVILLE</v>
      </c>
      <c r="S259" t="str">
        <f t="shared" si="45"/>
        <v>CURTIS BAY INDUSTRIAL</v>
      </c>
    </row>
  </sheetData>
  <conditionalFormatting sqref="Q1:Q1048576">
    <cfRule type="colorScale" priority="1">
      <colorScale>
        <cfvo type="num" val="1"/>
        <cfvo type="num" val="2"/>
        <cfvo type="num" val="3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3DF799-3DA1-4491-870F-7A7D403BD871}">
  <dimension ref="A1:AL259"/>
  <sheetViews>
    <sheetView topLeftCell="B1" workbookViewId="0">
      <selection activeCell="L26" sqref="L26"/>
    </sheetView>
  </sheetViews>
  <sheetFormatPr defaultRowHeight="14.5" x14ac:dyDescent="0.35"/>
  <cols>
    <col min="2" max="2" width="34.90625" bestFit="1" customWidth="1"/>
    <col min="3" max="3" width="9.1796875" customWidth="1"/>
    <col min="4" max="4" width="10.08984375" bestFit="1" customWidth="1"/>
    <col min="5" max="5" width="15.453125" bestFit="1" customWidth="1"/>
    <col min="6" max="12" width="10.08984375" bestFit="1" customWidth="1"/>
    <col min="13" max="13" width="9.54296875" customWidth="1"/>
    <col min="44" max="44" width="21.08984375" bestFit="1" customWidth="1"/>
    <col min="45" max="45" width="34.90625" bestFit="1" customWidth="1"/>
    <col min="94" max="95" width="15.453125" bestFit="1" customWidth="1"/>
  </cols>
  <sheetData>
    <row r="1" spans="1:38" ht="15" thickBot="1" x14ac:dyDescent="0.4">
      <c r="E1">
        <v>2</v>
      </c>
      <c r="F1">
        <f>H9</f>
        <v>8</v>
      </c>
      <c r="G1">
        <f>I9</f>
        <v>9</v>
      </c>
      <c r="H1">
        <f>J9</f>
        <v>10</v>
      </c>
      <c r="I1">
        <f>K9</f>
        <v>11</v>
      </c>
      <c r="J1">
        <f>L9</f>
        <v>12</v>
      </c>
    </row>
    <row r="2" spans="1:38" s="1" customFormat="1" x14ac:dyDescent="0.35">
      <c r="C2" s="20" t="s">
        <v>0</v>
      </c>
      <c r="D2" s="21" t="s">
        <v>1</v>
      </c>
      <c r="E2" s="21" t="s">
        <v>2</v>
      </c>
      <c r="F2" s="29" t="s">
        <v>13</v>
      </c>
      <c r="G2" s="29" t="s">
        <v>14</v>
      </c>
      <c r="H2" s="29" t="s">
        <v>15</v>
      </c>
      <c r="I2" s="29" t="s">
        <v>16</v>
      </c>
      <c r="J2" s="30" t="s">
        <v>17</v>
      </c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</row>
    <row r="3" spans="1:38" x14ac:dyDescent="0.35">
      <c r="C3" s="17">
        <v>1</v>
      </c>
      <c r="D3" s="22">
        <v>16</v>
      </c>
      <c r="E3" s="22" t="str">
        <f t="shared" ref="E3:E5" si="0">VLOOKUP($D3,Cluster1978,E$1)</f>
        <v>MIDDLE EAST</v>
      </c>
      <c r="F3" s="22">
        <f t="shared" ref="F3:J5" si="1">VLOOKUP($D3,Cluster1978,F$1)</f>
        <v>4.9752747369820849</v>
      </c>
      <c r="G3" s="22">
        <f t="shared" si="1"/>
        <v>4.9256402256343597</v>
      </c>
      <c r="H3" s="22">
        <f t="shared" si="1"/>
        <v>4.8166697877671645</v>
      </c>
      <c r="I3" s="22">
        <f t="shared" si="1"/>
        <v>5.0399278204263442</v>
      </c>
      <c r="J3" s="31">
        <f t="shared" si="1"/>
        <v>5.0211612806149928</v>
      </c>
    </row>
    <row r="4" spans="1:38" x14ac:dyDescent="0.35">
      <c r="C4" s="17">
        <v>2</v>
      </c>
      <c r="D4" s="22">
        <v>25</v>
      </c>
      <c r="E4" s="22" t="str">
        <f t="shared" si="0"/>
        <v>JOHNSTON SQUARE</v>
      </c>
      <c r="F4" s="22">
        <f t="shared" si="1"/>
        <v>1.7225649586297407</v>
      </c>
      <c r="G4" s="22">
        <f t="shared" si="1"/>
        <v>1.7137348396630203</v>
      </c>
      <c r="H4" s="22">
        <f t="shared" si="1"/>
        <v>1.7270578452911238</v>
      </c>
      <c r="I4" s="22">
        <f t="shared" si="1"/>
        <v>1.6653910230219504</v>
      </c>
      <c r="J4" s="31">
        <f t="shared" si="1"/>
        <v>1.6245611425576445</v>
      </c>
    </row>
    <row r="5" spans="1:38" ht="15" thickBot="1" x14ac:dyDescent="0.4">
      <c r="C5" s="18">
        <v>3</v>
      </c>
      <c r="D5" s="23">
        <v>149</v>
      </c>
      <c r="E5" s="23" t="str">
        <f t="shared" si="0"/>
        <v>PARKSIDE</v>
      </c>
      <c r="F5" s="23">
        <f t="shared" si="1"/>
        <v>-0.41930119398673138</v>
      </c>
      <c r="G5" s="23">
        <f t="shared" si="1"/>
        <v>-0.42324429489105714</v>
      </c>
      <c r="H5" s="23">
        <f t="shared" si="1"/>
        <v>-0.41542147211298125</v>
      </c>
      <c r="I5" s="23">
        <f t="shared" si="1"/>
        <v>-0.43508596311751918</v>
      </c>
      <c r="J5" s="32">
        <f t="shared" si="1"/>
        <v>-0.43074896062833468</v>
      </c>
    </row>
    <row r="7" spans="1:38" x14ac:dyDescent="0.35">
      <c r="B7" s="3" t="s">
        <v>21</v>
      </c>
      <c r="C7">
        <f t="shared" ref="C7:G7" si="2">AVERAGE(C11:C259)</f>
        <v>65.036144578313255</v>
      </c>
      <c r="D7">
        <f t="shared" si="2"/>
        <v>67.755020080321287</v>
      </c>
      <c r="E7">
        <f t="shared" si="2"/>
        <v>66.598393574297191</v>
      </c>
      <c r="F7">
        <f t="shared" si="2"/>
        <v>64.176706827309232</v>
      </c>
      <c r="G7">
        <f t="shared" si="2"/>
        <v>64.550200803212846</v>
      </c>
    </row>
    <row r="8" spans="1:38" x14ac:dyDescent="0.35">
      <c r="B8" s="3" t="s">
        <v>22</v>
      </c>
      <c r="C8">
        <f t="shared" ref="C8:G8" si="3">STDEV(C11:C259)</f>
        <v>150.33619145932605</v>
      </c>
      <c r="D8">
        <f t="shared" si="3"/>
        <v>155.35949538846495</v>
      </c>
      <c r="E8">
        <f t="shared" si="3"/>
        <v>153.09365991799402</v>
      </c>
      <c r="F8">
        <f t="shared" si="3"/>
        <v>145.20511389204447</v>
      </c>
      <c r="G8">
        <f t="shared" si="3"/>
        <v>149.85573200003384</v>
      </c>
      <c r="O8" s="3" t="s">
        <v>23</v>
      </c>
      <c r="P8">
        <f>SUM(P11:P259)</f>
        <v>201.81362054165388</v>
      </c>
    </row>
    <row r="9" spans="1:38" x14ac:dyDescent="0.35">
      <c r="A9">
        <v>1</v>
      </c>
      <c r="B9">
        <v>2</v>
      </c>
      <c r="C9">
        <v>3</v>
      </c>
      <c r="D9">
        <v>4</v>
      </c>
      <c r="E9">
        <v>5</v>
      </c>
      <c r="F9">
        <v>6</v>
      </c>
      <c r="G9">
        <v>7</v>
      </c>
      <c r="H9" s="4">
        <v>8</v>
      </c>
      <c r="I9">
        <v>9</v>
      </c>
      <c r="J9">
        <v>10</v>
      </c>
      <c r="K9">
        <v>11</v>
      </c>
      <c r="L9">
        <v>12</v>
      </c>
      <c r="M9" s="4"/>
      <c r="O9" s="5"/>
      <c r="R9" s="1" t="s">
        <v>0</v>
      </c>
      <c r="S9" s="1" t="s">
        <v>24</v>
      </c>
    </row>
    <row r="10" spans="1:38" s="6" customFormat="1" x14ac:dyDescent="0.35">
      <c r="A10" s="6" t="s">
        <v>1</v>
      </c>
      <c r="B10" s="6" t="s">
        <v>2</v>
      </c>
      <c r="C10" s="2">
        <f>[1]Orig!AP1</f>
        <v>40179</v>
      </c>
      <c r="D10" s="2">
        <f>[1]Orig!AQ1</f>
        <v>39814</v>
      </c>
      <c r="E10" s="2">
        <f>[1]Orig!AR1</f>
        <v>39448</v>
      </c>
      <c r="F10" s="2">
        <f>[1]Orig!AS1</f>
        <v>39083</v>
      </c>
      <c r="G10" s="2">
        <f>[1]Orig!AT1</f>
        <v>38718</v>
      </c>
      <c r="H10" s="7" t="s">
        <v>13</v>
      </c>
      <c r="I10" s="2" t="s">
        <v>14</v>
      </c>
      <c r="J10" s="2" t="s">
        <v>15</v>
      </c>
      <c r="K10" s="2" t="s">
        <v>16</v>
      </c>
      <c r="L10" s="2" t="s">
        <v>17</v>
      </c>
      <c r="M10" s="8" t="s">
        <v>25</v>
      </c>
      <c r="N10" s="6" t="s">
        <v>26</v>
      </c>
      <c r="O10" s="9" t="s">
        <v>27</v>
      </c>
      <c r="P10" s="6" t="s">
        <v>28</v>
      </c>
      <c r="Q10" s="6" t="s">
        <v>0</v>
      </c>
      <c r="R10" s="6" t="s">
        <v>2</v>
      </c>
      <c r="S10" s="6" t="s">
        <v>2</v>
      </c>
    </row>
    <row r="11" spans="1:38" x14ac:dyDescent="0.35">
      <c r="A11">
        <v>1</v>
      </c>
      <c r="B11" t="s">
        <v>29</v>
      </c>
      <c r="C11">
        <f>SUMIF([1]Orig!$S$3:$S$87031,$B11,[1]Orig!AO$3:AP$87031)</f>
        <v>1304</v>
      </c>
      <c r="D11">
        <f>SUMIF([1]Orig!$S$3:$S$87031,$B11,[1]Orig!AP$3:AQ$87031)</f>
        <v>1319</v>
      </c>
      <c r="E11">
        <f>SUMIF([1]Orig!$S$3:$S$87031,$B11,[1]Orig!AQ$3:AR$87031)</f>
        <v>1297</v>
      </c>
      <c r="F11">
        <f>SUMIF([1]Orig!$S$3:$S$87031,$B11,[1]Orig!AR$3:AS$87031)</f>
        <v>1223</v>
      </c>
      <c r="G11">
        <f>SUMIF([1]Orig!$S$3:$S$87031,$B11,[1]Orig!AS$3:AT$87031)</f>
        <v>1320</v>
      </c>
      <c r="H11" s="4">
        <f t="shared" ref="H11:H74" si="4">STANDARDIZE(C11,C$7,C$8)</f>
        <v>8.2412880318103081</v>
      </c>
      <c r="I11">
        <f t="shared" ref="I11:I74" si="5">STANDARDIZE(D11,D$7,D$8)</f>
        <v>8.0538687177827981</v>
      </c>
      <c r="J11">
        <f t="shared" ref="J11:J74" si="6">STANDARDIZE(E11,E$7,E$8)</f>
        <v>8.0369207130117495</v>
      </c>
      <c r="K11">
        <f t="shared" ref="K11:K74" si="7">STANDARDIZE(F11,F$7,F$8)</f>
        <v>7.9805956010216015</v>
      </c>
      <c r="L11">
        <f t="shared" ref="L11:L74" si="8">STANDARDIZE(G11,G$7,G$8)</f>
        <v>8.3777229101687194</v>
      </c>
      <c r="M11" s="4">
        <f>SUMXMY2($F$3:$J$3,$H11:$L11)</f>
        <v>50.736705331446011</v>
      </c>
      <c r="N11">
        <f>SUMXMY2($F$4:$J$4,$H11:$L11)</f>
        <v>207.99242022825007</v>
      </c>
      <c r="O11" s="5">
        <f>SUMXMY2($F$5:$J$5,$H11:$L11)</f>
        <v>366.72221206968936</v>
      </c>
      <c r="P11">
        <f>MIN(M11:O11)</f>
        <v>50.736705331446011</v>
      </c>
      <c r="Q11">
        <f>MATCH(P11,M11:O11,0)</f>
        <v>1</v>
      </c>
      <c r="R11" t="str">
        <f>VLOOKUP(Q11,$C$2:$E$5,3,FALSE)</f>
        <v>MIDDLE EAST</v>
      </c>
      <c r="S11" t="str">
        <f t="shared" ref="S11:S74" si="9">B11</f>
        <v>BROADWAY EAST</v>
      </c>
    </row>
    <row r="12" spans="1:38" x14ac:dyDescent="0.35">
      <c r="A12">
        <v>2</v>
      </c>
      <c r="B12" t="s">
        <v>30</v>
      </c>
      <c r="C12">
        <f>SUMIF([1]Orig!$S$3:$S$87031,$B12,[1]Orig!AO$3:AP$87031)</f>
        <v>556</v>
      </c>
      <c r="D12">
        <f>SUMIF([1]Orig!$S$3:$S$87031,$B12,[1]Orig!AP$3:AQ$87031)</f>
        <v>561</v>
      </c>
      <c r="E12">
        <f>SUMIF([1]Orig!$S$3:$S$87031,$B12,[1]Orig!AQ$3:AR$87031)</f>
        <v>519</v>
      </c>
      <c r="F12">
        <f>SUMIF([1]Orig!$S$3:$S$87031,$B12,[1]Orig!AR$3:AS$87031)</f>
        <v>433</v>
      </c>
      <c r="G12">
        <f>SUMIF([1]Orig!$S$3:$S$87031,$B12,[1]Orig!AS$3:AT$87031)</f>
        <v>578</v>
      </c>
      <c r="H12" s="4">
        <f t="shared" si="4"/>
        <v>3.2657728698316708</v>
      </c>
      <c r="I12">
        <f t="shared" si="5"/>
        <v>3.1748621394936696</v>
      </c>
      <c r="J12">
        <f t="shared" si="6"/>
        <v>2.9550642833154277</v>
      </c>
      <c r="K12">
        <f t="shared" si="7"/>
        <v>2.5400158664308448</v>
      </c>
      <c r="L12">
        <f t="shared" si="8"/>
        <v>3.4262940252206779</v>
      </c>
      <c r="M12" s="4">
        <f t="shared" ref="M12:M75" si="10">SUMXMY2($F$3:$J$3,$H12:$L12)</f>
        <v>18.246356934964808</v>
      </c>
      <c r="N12">
        <f t="shared" ref="N12:N75" si="11">SUMXMY2($F$4:$J$4,$H12:$L12)</f>
        <v>10.035593452513044</v>
      </c>
      <c r="O12" s="5">
        <f t="shared" ref="O12:O75" si="12">SUMXMY2($F$5:$J$5,$H12:$L12)</f>
        <v>61.614326487402749</v>
      </c>
      <c r="P12">
        <f t="shared" ref="P12:P75" si="13">MIN(M12:O12)</f>
        <v>10.035593452513044</v>
      </c>
      <c r="Q12">
        <f t="shared" ref="Q12:Q75" si="14">MATCH(P12,M12:O12,0)</f>
        <v>2</v>
      </c>
      <c r="R12" t="str">
        <f t="shared" ref="R12:R75" si="15">VLOOKUP(Q12,$C$2:$E$5,3,FALSE)</f>
        <v>JOHNSTON SQUARE</v>
      </c>
      <c r="S12" t="str">
        <f t="shared" si="9"/>
        <v>CARROLLTON RIDGE</v>
      </c>
    </row>
    <row r="13" spans="1:38" x14ac:dyDescent="0.35">
      <c r="A13">
        <v>3</v>
      </c>
      <c r="B13" t="s">
        <v>31</v>
      </c>
      <c r="C13">
        <f>SUMIF([1]Orig!$S$3:$S$87031,$B13,[1]Orig!AO$3:AP$87031)</f>
        <v>783</v>
      </c>
      <c r="D13">
        <f>SUMIF([1]Orig!$S$3:$S$87031,$B13,[1]Orig!AP$3:AQ$87031)</f>
        <v>861</v>
      </c>
      <c r="E13">
        <f>SUMIF([1]Orig!$S$3:$S$87031,$B13,[1]Orig!AQ$3:AR$87031)</f>
        <v>855</v>
      </c>
      <c r="F13">
        <f>SUMIF([1]Orig!$S$3:$S$87031,$B13,[1]Orig!AR$3:AS$87031)</f>
        <v>701</v>
      </c>
      <c r="G13">
        <f>SUMIF([1]Orig!$S$3:$S$87031,$B13,[1]Orig!AS$3:AT$87031)</f>
        <v>817</v>
      </c>
      <c r="H13" s="4">
        <f t="shared" si="4"/>
        <v>4.7757219898439045</v>
      </c>
      <c r="I13">
        <f t="shared" si="5"/>
        <v>5.105867381560607</v>
      </c>
      <c r="J13">
        <f t="shared" si="6"/>
        <v>5.1497991938269498</v>
      </c>
      <c r="K13">
        <f t="shared" si="7"/>
        <v>4.3856808903173299</v>
      </c>
      <c r="L13">
        <f t="shared" si="8"/>
        <v>5.0211612806149928</v>
      </c>
      <c r="M13" s="4">
        <f t="shared" si="10"/>
        <v>0.61131737336247327</v>
      </c>
      <c r="N13">
        <f t="shared" si="11"/>
        <v>51.480358837991034</v>
      </c>
      <c r="O13" s="5">
        <f t="shared" si="12"/>
        <v>141.49414120556682</v>
      </c>
      <c r="P13">
        <f t="shared" si="13"/>
        <v>0.61131737336247327</v>
      </c>
      <c r="Q13">
        <f t="shared" si="14"/>
        <v>1</v>
      </c>
      <c r="R13" t="str">
        <f t="shared" si="15"/>
        <v>MIDDLE EAST</v>
      </c>
      <c r="S13" t="str">
        <f t="shared" si="9"/>
        <v>SANDTOWN-WINCHESTER</v>
      </c>
    </row>
    <row r="14" spans="1:38" x14ac:dyDescent="0.35">
      <c r="A14">
        <v>4</v>
      </c>
      <c r="B14" t="s">
        <v>32</v>
      </c>
      <c r="C14">
        <f>SUMIF([1]Orig!$S$3:$S$87031,$B14,[1]Orig!AO$3:AP$87031)</f>
        <v>654</v>
      </c>
      <c r="D14">
        <f>SUMIF([1]Orig!$S$3:$S$87031,$B14,[1]Orig!AP$3:AQ$87031)</f>
        <v>678</v>
      </c>
      <c r="E14">
        <f>SUMIF([1]Orig!$S$3:$S$87031,$B14,[1]Orig!AQ$3:AR$87031)</f>
        <v>680</v>
      </c>
      <c r="F14">
        <f>SUMIF([1]Orig!$S$3:$S$87031,$B14,[1]Orig!AR$3:AS$87031)</f>
        <v>667</v>
      </c>
      <c r="G14">
        <f>SUMIF([1]Orig!$S$3:$S$87031,$B14,[1]Orig!AS$3:AT$87031)</f>
        <v>626</v>
      </c>
      <c r="H14" s="4">
        <f t="shared" si="4"/>
        <v>3.9176451771497276</v>
      </c>
      <c r="I14">
        <f t="shared" si="5"/>
        <v>3.9279541838997751</v>
      </c>
      <c r="J14">
        <f t="shared" si="6"/>
        <v>4.0067080946021987</v>
      </c>
      <c r="K14">
        <f t="shared" si="7"/>
        <v>4.1515293574362087</v>
      </c>
      <c r="L14">
        <f t="shared" si="8"/>
        <v>3.746602093249662</v>
      </c>
      <c r="M14" s="4">
        <f t="shared" si="10"/>
        <v>5.1837486192384752</v>
      </c>
      <c r="N14">
        <f t="shared" si="11"/>
        <v>25.601891343572028</v>
      </c>
      <c r="O14" s="5">
        <f t="shared" si="12"/>
        <v>95.78456385883571</v>
      </c>
      <c r="P14">
        <f t="shared" si="13"/>
        <v>5.1837486192384752</v>
      </c>
      <c r="Q14">
        <f t="shared" si="14"/>
        <v>1</v>
      </c>
      <c r="R14" t="str">
        <f t="shared" si="15"/>
        <v>MIDDLE EAST</v>
      </c>
      <c r="S14" t="str">
        <f t="shared" si="9"/>
        <v>HARLEM PARK</v>
      </c>
    </row>
    <row r="15" spans="1:38" x14ac:dyDescent="0.35">
      <c r="A15">
        <v>5</v>
      </c>
      <c r="B15" t="s">
        <v>33</v>
      </c>
      <c r="C15">
        <f>SUMIF([1]Orig!$S$3:$S$87031,$B15,[1]Orig!AO$3:AP$87031)</f>
        <v>602</v>
      </c>
      <c r="D15">
        <f>SUMIF([1]Orig!$S$3:$S$87031,$B15,[1]Orig!AP$3:AQ$87031)</f>
        <v>597</v>
      </c>
      <c r="E15">
        <f>SUMIF([1]Orig!$S$3:$S$87031,$B15,[1]Orig!AQ$3:AR$87031)</f>
        <v>580</v>
      </c>
      <c r="F15">
        <f>SUMIF([1]Orig!$S$3:$S$87031,$B15,[1]Orig!AR$3:AS$87031)</f>
        <v>503</v>
      </c>
      <c r="G15">
        <f>SUMIF([1]Orig!$S$3:$S$87031,$B15,[1]Orig!AS$3:AT$87031)</f>
        <v>454</v>
      </c>
      <c r="H15" s="4">
        <f t="shared" si="4"/>
        <v>3.5717537487768811</v>
      </c>
      <c r="I15">
        <f t="shared" si="5"/>
        <v>3.4065827685417021</v>
      </c>
      <c r="J15">
        <f t="shared" si="6"/>
        <v>3.3535131807594833</v>
      </c>
      <c r="K15">
        <f t="shared" si="7"/>
        <v>3.0220925517743296</v>
      </c>
      <c r="L15">
        <f t="shared" si="8"/>
        <v>2.5988315161458035</v>
      </c>
      <c r="M15" s="4">
        <f t="shared" si="10"/>
        <v>16.357574638160859</v>
      </c>
      <c r="N15">
        <f t="shared" si="11"/>
        <v>11.720432049158836</v>
      </c>
      <c r="O15" s="5">
        <f t="shared" si="12"/>
        <v>65.931404458663565</v>
      </c>
      <c r="P15">
        <f t="shared" si="13"/>
        <v>11.720432049158836</v>
      </c>
      <c r="Q15">
        <f t="shared" si="14"/>
        <v>2</v>
      </c>
      <c r="R15" t="str">
        <f t="shared" si="15"/>
        <v>JOHNSTON SQUARE</v>
      </c>
      <c r="S15" t="str">
        <f t="shared" si="9"/>
        <v>CENTRAL PARK HEIGHTS</v>
      </c>
    </row>
    <row r="16" spans="1:38" x14ac:dyDescent="0.35">
      <c r="A16">
        <v>6</v>
      </c>
      <c r="B16" t="s">
        <v>34</v>
      </c>
      <c r="C16">
        <f>SUMIF([1]Orig!$S$3:$S$87031,$B16,[1]Orig!AO$3:AP$87031)</f>
        <v>685</v>
      </c>
      <c r="D16">
        <f>SUMIF([1]Orig!$S$3:$S$87031,$B16,[1]Orig!AP$3:AQ$87031)</f>
        <v>732</v>
      </c>
      <c r="E16">
        <f>SUMIF([1]Orig!$S$3:$S$87031,$B16,[1]Orig!AQ$3:AR$87031)</f>
        <v>749</v>
      </c>
      <c r="F16">
        <f>SUMIF([1]Orig!$S$3:$S$87031,$B16,[1]Orig!AR$3:AS$87031)</f>
        <v>773</v>
      </c>
      <c r="G16">
        <f>SUMIF([1]Orig!$S$3:$S$87031,$B16,[1]Orig!AS$3:AT$87031)</f>
        <v>700</v>
      </c>
      <c r="H16" s="4">
        <f t="shared" si="4"/>
        <v>4.1238496825258473</v>
      </c>
      <c r="I16">
        <f t="shared" si="5"/>
        <v>4.2755351274718238</v>
      </c>
      <c r="J16">
        <f t="shared" si="6"/>
        <v>4.4574125851536719</v>
      </c>
      <c r="K16">
        <f t="shared" si="7"/>
        <v>4.881531195242057</v>
      </c>
      <c r="L16">
        <f t="shared" si="8"/>
        <v>4.2404103647943456</v>
      </c>
      <c r="M16" s="4">
        <f t="shared" si="10"/>
        <v>1.9112884830669503</v>
      </c>
      <c r="N16">
        <f t="shared" si="11"/>
        <v>36.970050806168288</v>
      </c>
      <c r="O16" s="5">
        <f t="shared" si="12"/>
        <v>116.54940714848236</v>
      </c>
      <c r="P16">
        <f t="shared" si="13"/>
        <v>1.9112884830669503</v>
      </c>
      <c r="Q16">
        <f t="shared" si="14"/>
        <v>1</v>
      </c>
      <c r="R16" t="str">
        <f t="shared" si="15"/>
        <v>MIDDLE EAST</v>
      </c>
      <c r="S16" t="str">
        <f t="shared" si="9"/>
        <v>OLIVER</v>
      </c>
    </row>
    <row r="17" spans="1:19" x14ac:dyDescent="0.35">
      <c r="A17">
        <v>7</v>
      </c>
      <c r="B17" t="s">
        <v>35</v>
      </c>
      <c r="C17">
        <f>SUMIF([1]Orig!$S$3:$S$87031,$B17,[1]Orig!AO$3:AP$87031)</f>
        <v>342</v>
      </c>
      <c r="D17">
        <f>SUMIF([1]Orig!$S$3:$S$87031,$B17,[1]Orig!AP$3:AQ$87031)</f>
        <v>347</v>
      </c>
      <c r="E17">
        <f>SUMIF([1]Orig!$S$3:$S$87031,$B17,[1]Orig!AQ$3:AR$87031)</f>
        <v>309</v>
      </c>
      <c r="F17">
        <f>SUMIF([1]Orig!$S$3:$S$87031,$B17,[1]Orig!AR$3:AS$87031)</f>
        <v>340</v>
      </c>
      <c r="G17">
        <f>SUMIF([1]Orig!$S$3:$S$87031,$B17,[1]Orig!AS$3:AT$87031)</f>
        <v>340</v>
      </c>
      <c r="H17" s="4">
        <f t="shared" si="4"/>
        <v>1.842296606912649</v>
      </c>
      <c r="I17">
        <f t="shared" si="5"/>
        <v>1.7974117334859208</v>
      </c>
      <c r="J17">
        <f t="shared" si="6"/>
        <v>1.5833549642457265</v>
      </c>
      <c r="K17">
        <f t="shared" si="7"/>
        <v>1.8995425559030719</v>
      </c>
      <c r="L17">
        <f t="shared" si="8"/>
        <v>1.8380998545769669</v>
      </c>
      <c r="M17" s="4">
        <f t="shared" si="10"/>
        <v>50.049589862152274</v>
      </c>
      <c r="N17">
        <f t="shared" si="11"/>
        <v>0.14241373006258862</v>
      </c>
      <c r="O17" s="5">
        <f t="shared" si="12"/>
        <v>24.639410320025522</v>
      </c>
      <c r="P17">
        <f t="shared" si="13"/>
        <v>0.14241373006258862</v>
      </c>
      <c r="Q17">
        <f t="shared" si="14"/>
        <v>2</v>
      </c>
      <c r="R17" t="str">
        <f t="shared" si="15"/>
        <v>JOHNSTON SQUARE</v>
      </c>
      <c r="S17" t="str">
        <f t="shared" si="9"/>
        <v>COLDSTREAM HOMESTEAD MONTEBELL</v>
      </c>
    </row>
    <row r="18" spans="1:19" x14ac:dyDescent="0.35">
      <c r="A18">
        <v>8</v>
      </c>
      <c r="B18" t="s">
        <v>36</v>
      </c>
      <c r="C18">
        <f>SUMIF([1]Orig!$S$3:$S$87031,$B18,[1]Orig!AO$3:AP$87031)</f>
        <v>420</v>
      </c>
      <c r="D18">
        <f>SUMIF([1]Orig!$S$3:$S$87031,$B18,[1]Orig!AP$3:AQ$87031)</f>
        <v>387</v>
      </c>
      <c r="E18">
        <f>SUMIF([1]Orig!$S$3:$S$87031,$B18,[1]Orig!AQ$3:AR$87031)</f>
        <v>381</v>
      </c>
      <c r="F18">
        <f>SUMIF([1]Orig!$S$3:$S$87031,$B18,[1]Orig!AR$3:AS$87031)</f>
        <v>346</v>
      </c>
      <c r="G18">
        <f>SUMIF([1]Orig!$S$3:$S$87031,$B18,[1]Orig!AS$3:AT$87031)</f>
        <v>342</v>
      </c>
      <c r="H18" s="4">
        <f t="shared" si="4"/>
        <v>2.3611337494719185</v>
      </c>
      <c r="I18">
        <f t="shared" si="5"/>
        <v>2.0548790990948458</v>
      </c>
      <c r="J18">
        <f t="shared" si="6"/>
        <v>2.0536553022124813</v>
      </c>
      <c r="K18">
        <f t="shared" si="7"/>
        <v>1.9408634146467991</v>
      </c>
      <c r="L18">
        <f t="shared" si="8"/>
        <v>1.8514460240781745</v>
      </c>
      <c r="M18" s="4">
        <f t="shared" si="10"/>
        <v>42.360546594308055</v>
      </c>
      <c r="N18">
        <f t="shared" si="11"/>
        <v>0.75817719325852651</v>
      </c>
      <c r="O18" s="5">
        <f t="shared" si="12"/>
        <v>30.821803542057747</v>
      </c>
      <c r="P18">
        <f t="shared" si="13"/>
        <v>0.75817719325852651</v>
      </c>
      <c r="Q18">
        <f t="shared" si="14"/>
        <v>2</v>
      </c>
      <c r="R18" t="str">
        <f t="shared" si="15"/>
        <v>JOHNSTON SQUARE</v>
      </c>
      <c r="S18" t="str">
        <f t="shared" si="9"/>
        <v>MIDTOWN-EDMONDSON</v>
      </c>
    </row>
    <row r="19" spans="1:19" x14ac:dyDescent="0.35">
      <c r="A19">
        <v>9</v>
      </c>
      <c r="B19" t="s">
        <v>37</v>
      </c>
      <c r="C19">
        <f>SUMIF([1]Orig!$S$3:$S$87031,$B19,[1]Orig!AO$3:AP$87031)</f>
        <v>353</v>
      </c>
      <c r="D19">
        <f>SUMIF([1]Orig!$S$3:$S$87031,$B19,[1]Orig!AP$3:AQ$87031)</f>
        <v>400</v>
      </c>
      <c r="E19">
        <f>SUMIF([1]Orig!$S$3:$S$87031,$B19,[1]Orig!AQ$3:AR$87031)</f>
        <v>394</v>
      </c>
      <c r="F19">
        <f>SUMIF([1]Orig!$S$3:$S$87031,$B19,[1]Orig!AR$3:AS$87031)</f>
        <v>346</v>
      </c>
      <c r="G19">
        <f>SUMIF([1]Orig!$S$3:$S$87031,$B19,[1]Orig!AS$3:AT$87031)</f>
        <v>356</v>
      </c>
      <c r="H19" s="4">
        <f t="shared" si="4"/>
        <v>1.9154659475299818</v>
      </c>
      <c r="I19">
        <f t="shared" si="5"/>
        <v>2.1385559929177465</v>
      </c>
      <c r="J19">
        <f t="shared" si="6"/>
        <v>2.1385706410120342</v>
      </c>
      <c r="K19">
        <f t="shared" si="7"/>
        <v>1.9408634146467991</v>
      </c>
      <c r="L19">
        <f t="shared" si="8"/>
        <v>1.9448692105866281</v>
      </c>
      <c r="M19" s="4">
        <f t="shared" si="10"/>
        <v>43.370256479405583</v>
      </c>
      <c r="N19">
        <f t="shared" si="11"/>
        <v>0.56550888180538017</v>
      </c>
      <c r="O19" s="5">
        <f t="shared" si="12"/>
        <v>29.825531174733552</v>
      </c>
      <c r="P19">
        <f t="shared" si="13"/>
        <v>0.56550888180538017</v>
      </c>
      <c r="Q19">
        <f t="shared" si="14"/>
        <v>2</v>
      </c>
      <c r="R19" t="str">
        <f t="shared" si="15"/>
        <v>JOHNSTON SQUARE</v>
      </c>
      <c r="S19" t="str">
        <f t="shared" si="9"/>
        <v>EAST BALTIMORE MIDWAY</v>
      </c>
    </row>
    <row r="20" spans="1:19" x14ac:dyDescent="0.35">
      <c r="A20">
        <v>10</v>
      </c>
      <c r="B20" t="s">
        <v>38</v>
      </c>
      <c r="C20">
        <f>SUMIF([1]Orig!$S$3:$S$87031,$B20,[1]Orig!AO$3:AP$87031)</f>
        <v>454</v>
      </c>
      <c r="D20">
        <f>SUMIF([1]Orig!$S$3:$S$87031,$B20,[1]Orig!AP$3:AQ$87031)</f>
        <v>464</v>
      </c>
      <c r="E20">
        <f>SUMIF([1]Orig!$S$3:$S$87031,$B20,[1]Orig!AQ$3:AR$87031)</f>
        <v>448</v>
      </c>
      <c r="F20">
        <f>SUMIF([1]Orig!$S$3:$S$87031,$B20,[1]Orig!AR$3:AS$87031)</f>
        <v>448</v>
      </c>
      <c r="G20">
        <f>SUMIF([1]Orig!$S$3:$S$87031,$B20,[1]Orig!AS$3:AT$87031)</f>
        <v>433</v>
      </c>
      <c r="H20" s="4">
        <f t="shared" si="4"/>
        <v>2.5872935295618564</v>
      </c>
      <c r="I20">
        <f t="shared" si="5"/>
        <v>2.5505037778920263</v>
      </c>
      <c r="J20">
        <f t="shared" si="6"/>
        <v>2.4912958944871</v>
      </c>
      <c r="K20">
        <f t="shared" si="7"/>
        <v>2.6433180132901626</v>
      </c>
      <c r="L20">
        <f t="shared" si="8"/>
        <v>2.4586967363831231</v>
      </c>
      <c r="M20" s="4">
        <f t="shared" si="10"/>
        <v>29.061054244041497</v>
      </c>
      <c r="N20">
        <f t="shared" si="11"/>
        <v>3.6841209403916961</v>
      </c>
      <c r="O20" s="5">
        <f t="shared" si="12"/>
        <v>44.157262759286475</v>
      </c>
      <c r="P20">
        <f t="shared" si="13"/>
        <v>3.6841209403916961</v>
      </c>
      <c r="Q20">
        <f t="shared" si="14"/>
        <v>2</v>
      </c>
      <c r="R20" t="str">
        <f t="shared" si="15"/>
        <v>JOHNSTON SQUARE</v>
      </c>
      <c r="S20" t="str">
        <f t="shared" si="9"/>
        <v>UPTON</v>
      </c>
    </row>
    <row r="21" spans="1:19" x14ac:dyDescent="0.35">
      <c r="A21">
        <v>11</v>
      </c>
      <c r="B21" t="s">
        <v>39</v>
      </c>
      <c r="C21">
        <f>SUMIF([1]Orig!$S$3:$S$87031,$B21,[1]Orig!AO$3:AP$87031)</f>
        <v>330</v>
      </c>
      <c r="D21">
        <f>SUMIF([1]Orig!$S$3:$S$87031,$B21,[1]Orig!AP$3:AQ$87031)</f>
        <v>323</v>
      </c>
      <c r="E21">
        <f>SUMIF([1]Orig!$S$3:$S$87031,$B21,[1]Orig!AQ$3:AR$87031)</f>
        <v>327</v>
      </c>
      <c r="F21">
        <f>SUMIF([1]Orig!$S$3:$S$87031,$B21,[1]Orig!AR$3:AS$87031)</f>
        <v>320</v>
      </c>
      <c r="G21">
        <f>SUMIF([1]Orig!$S$3:$S$87031,$B21,[1]Orig!AS$3:AT$87031)</f>
        <v>300</v>
      </c>
      <c r="H21" s="4">
        <f t="shared" si="4"/>
        <v>1.7624755080573766</v>
      </c>
      <c r="I21">
        <f t="shared" si="5"/>
        <v>1.6429313141205659</v>
      </c>
      <c r="J21">
        <f t="shared" si="6"/>
        <v>1.700930048737415</v>
      </c>
      <c r="K21">
        <f t="shared" si="7"/>
        <v>1.7618063600906475</v>
      </c>
      <c r="L21">
        <f t="shared" si="8"/>
        <v>1.5711764645528139</v>
      </c>
      <c r="M21" s="4">
        <f t="shared" si="10"/>
        <v>53.454566344253472</v>
      </c>
      <c r="N21">
        <f t="shared" si="11"/>
        <v>1.9434494005358679E-2</v>
      </c>
      <c r="O21" s="5">
        <f t="shared" si="12"/>
        <v>22.342216272420501</v>
      </c>
      <c r="P21">
        <f t="shared" si="13"/>
        <v>1.9434494005358679E-2</v>
      </c>
      <c r="Q21">
        <f t="shared" si="14"/>
        <v>2</v>
      </c>
      <c r="R21" t="str">
        <f t="shared" si="15"/>
        <v>JOHNSTON SQUARE</v>
      </c>
      <c r="S21" t="str">
        <f t="shared" si="9"/>
        <v>FRANKLIN SQUARE</v>
      </c>
    </row>
    <row r="22" spans="1:19" x14ac:dyDescent="0.35">
      <c r="A22">
        <v>12</v>
      </c>
      <c r="B22" t="s">
        <v>40</v>
      </c>
      <c r="C22">
        <f>SUMIF([1]Orig!$S$3:$S$87031,$B22,[1]Orig!AO$3:AP$87031)</f>
        <v>204</v>
      </c>
      <c r="D22">
        <f>SUMIF([1]Orig!$S$3:$S$87031,$B22,[1]Orig!AP$3:AQ$87031)</f>
        <v>180</v>
      </c>
      <c r="E22">
        <f>SUMIF([1]Orig!$S$3:$S$87031,$B22,[1]Orig!AQ$3:AR$87031)</f>
        <v>161</v>
      </c>
      <c r="F22">
        <f>SUMIF([1]Orig!$S$3:$S$87031,$B22,[1]Orig!AR$3:AS$87031)</f>
        <v>134</v>
      </c>
      <c r="G22">
        <f>SUMIF([1]Orig!$S$3:$S$87031,$B22,[1]Orig!AS$3:AT$87031)</f>
        <v>113</v>
      </c>
      <c r="H22" s="4">
        <f t="shared" si="4"/>
        <v>0.92435397007701814</v>
      </c>
      <c r="I22">
        <f t="shared" si="5"/>
        <v>0.72248548206865904</v>
      </c>
      <c r="J22">
        <f t="shared" si="6"/>
        <v>0.61662649175850826</v>
      </c>
      <c r="K22">
        <f t="shared" si="7"/>
        <v>0.48085973903510204</v>
      </c>
      <c r="L22">
        <f t="shared" si="8"/>
        <v>0.32330961618989801</v>
      </c>
      <c r="M22" s="4">
        <f t="shared" si="10"/>
        <v>94.571744578150913</v>
      </c>
      <c r="N22">
        <f t="shared" si="11"/>
        <v>5.9491437597037464</v>
      </c>
      <c r="O22" s="5">
        <f t="shared" si="12"/>
        <v>5.5907897880236259</v>
      </c>
      <c r="P22">
        <f t="shared" si="13"/>
        <v>5.5907897880236259</v>
      </c>
      <c r="Q22">
        <f t="shared" si="14"/>
        <v>3</v>
      </c>
      <c r="R22" t="str">
        <f t="shared" si="15"/>
        <v>PARKSIDE</v>
      </c>
      <c r="S22" t="str">
        <f t="shared" si="9"/>
        <v>PENROSE/FAYETTE STREET OUTREAC</v>
      </c>
    </row>
    <row r="23" spans="1:19" x14ac:dyDescent="0.35">
      <c r="A23">
        <v>13</v>
      </c>
      <c r="B23" t="s">
        <v>41</v>
      </c>
      <c r="C23">
        <f>SUMIF([1]Orig!$S$3:$S$87031,$B23,[1]Orig!AO$3:AP$87031)</f>
        <v>328</v>
      </c>
      <c r="D23">
        <f>SUMIF([1]Orig!$S$3:$S$87031,$B23,[1]Orig!AP$3:AQ$87031)</f>
        <v>293</v>
      </c>
      <c r="E23">
        <f>SUMIF([1]Orig!$S$3:$S$87031,$B23,[1]Orig!AQ$3:AR$87031)</f>
        <v>278</v>
      </c>
      <c r="F23">
        <f>SUMIF([1]Orig!$S$3:$S$87031,$B23,[1]Orig!AR$3:AS$87031)</f>
        <v>302</v>
      </c>
      <c r="G23">
        <f>SUMIF([1]Orig!$S$3:$S$87031,$B23,[1]Orig!AS$3:AT$87031)</f>
        <v>251</v>
      </c>
      <c r="H23" s="4">
        <f t="shared" si="4"/>
        <v>1.7491719915814981</v>
      </c>
      <c r="I23">
        <f t="shared" si="5"/>
        <v>1.449830789913872</v>
      </c>
      <c r="J23">
        <f t="shared" si="6"/>
        <v>1.3808645409544849</v>
      </c>
      <c r="K23">
        <f t="shared" si="7"/>
        <v>1.6378437838594657</v>
      </c>
      <c r="L23">
        <f t="shared" si="8"/>
        <v>1.2441953117732263</v>
      </c>
      <c r="M23" s="4">
        <f t="shared" si="10"/>
        <v>60.133395573002325</v>
      </c>
      <c r="N23">
        <f t="shared" si="11"/>
        <v>0.33564010125781335</v>
      </c>
      <c r="O23" s="5">
        <f t="shared" si="12"/>
        <v>18.539805722140091</v>
      </c>
      <c r="P23">
        <f t="shared" si="13"/>
        <v>0.33564010125781335</v>
      </c>
      <c r="Q23">
        <f t="shared" si="14"/>
        <v>2</v>
      </c>
      <c r="R23" t="str">
        <f t="shared" si="15"/>
        <v>JOHNSTON SQUARE</v>
      </c>
      <c r="S23" t="str">
        <f t="shared" si="9"/>
        <v>SHIPLEY HILL</v>
      </c>
    </row>
    <row r="24" spans="1:19" x14ac:dyDescent="0.35">
      <c r="A24">
        <v>14</v>
      </c>
      <c r="B24" t="s">
        <v>42</v>
      </c>
      <c r="C24">
        <f>SUMIF([1]Orig!$S$3:$S$87031,$B24,[1]Orig!AO$3:AP$87031)</f>
        <v>300</v>
      </c>
      <c r="D24">
        <f>SUMIF([1]Orig!$S$3:$S$87031,$B24,[1]Orig!AP$3:AQ$87031)</f>
        <v>317</v>
      </c>
      <c r="E24">
        <f>SUMIF([1]Orig!$S$3:$S$87031,$B24,[1]Orig!AQ$3:AR$87031)</f>
        <v>322</v>
      </c>
      <c r="F24">
        <f>SUMIF([1]Orig!$S$3:$S$87031,$B24,[1]Orig!AR$3:AS$87031)</f>
        <v>317</v>
      </c>
      <c r="G24">
        <f>SUMIF([1]Orig!$S$3:$S$87031,$B24,[1]Orig!AS$3:AT$87031)</f>
        <v>358</v>
      </c>
      <c r="H24" s="4">
        <f t="shared" si="4"/>
        <v>1.562922760919196</v>
      </c>
      <c r="I24">
        <f t="shared" si="5"/>
        <v>1.6043112092792271</v>
      </c>
      <c r="J24">
        <f t="shared" si="6"/>
        <v>1.6682703030452795</v>
      </c>
      <c r="K24">
        <f t="shared" si="7"/>
        <v>1.7411459307187838</v>
      </c>
      <c r="L24">
        <f t="shared" si="8"/>
        <v>1.9582153800878359</v>
      </c>
      <c r="M24" s="4">
        <f t="shared" si="10"/>
        <v>52.851391304238589</v>
      </c>
      <c r="N24">
        <f t="shared" si="11"/>
        <v>0.15797909356153769</v>
      </c>
      <c r="O24" s="5">
        <f t="shared" si="12"/>
        <v>22.825100420720084</v>
      </c>
      <c r="P24">
        <f t="shared" si="13"/>
        <v>0.15797909356153769</v>
      </c>
      <c r="Q24">
        <f t="shared" si="14"/>
        <v>2</v>
      </c>
      <c r="R24" t="str">
        <f t="shared" si="15"/>
        <v>JOHNSTON SQUARE</v>
      </c>
      <c r="S24" t="str">
        <f t="shared" si="9"/>
        <v>PENN NORTH</v>
      </c>
    </row>
    <row r="25" spans="1:19" x14ac:dyDescent="0.35">
      <c r="A25">
        <v>15</v>
      </c>
      <c r="B25" t="s">
        <v>43</v>
      </c>
      <c r="C25">
        <f>SUMIF([1]Orig!$S$3:$S$87031,$B25,[1]Orig!AO$3:AP$87031)</f>
        <v>257</v>
      </c>
      <c r="D25">
        <f>SUMIF([1]Orig!$S$3:$S$87031,$B25,[1]Orig!AP$3:AQ$87031)</f>
        <v>255</v>
      </c>
      <c r="E25">
        <f>SUMIF([1]Orig!$S$3:$S$87031,$B25,[1]Orig!AQ$3:AR$87031)</f>
        <v>240</v>
      </c>
      <c r="F25">
        <f>SUMIF([1]Orig!$S$3:$S$87031,$B25,[1]Orig!AR$3:AS$87031)</f>
        <v>244</v>
      </c>
      <c r="G25">
        <f>SUMIF([1]Orig!$S$3:$S$87031,$B25,[1]Orig!AS$3:AT$87031)</f>
        <v>227</v>
      </c>
      <c r="H25" s="4">
        <f t="shared" si="4"/>
        <v>1.2768971566878038</v>
      </c>
      <c r="I25">
        <f t="shared" si="5"/>
        <v>1.2052367925853933</v>
      </c>
      <c r="J25">
        <f t="shared" si="6"/>
        <v>1.1326504736942531</v>
      </c>
      <c r="K25">
        <f t="shared" si="7"/>
        <v>1.2384088160034354</v>
      </c>
      <c r="L25">
        <f t="shared" si="8"/>
        <v>1.0840412777587345</v>
      </c>
      <c r="M25" s="4">
        <f t="shared" si="10"/>
        <v>71.043857395407571</v>
      </c>
      <c r="N25">
        <f t="shared" si="11"/>
        <v>1.2849857063308523</v>
      </c>
      <c r="O25" s="5">
        <f t="shared" si="12"/>
        <v>13.02074048855274</v>
      </c>
      <c r="P25">
        <f t="shared" si="13"/>
        <v>1.2849857063308523</v>
      </c>
      <c r="Q25">
        <f t="shared" si="14"/>
        <v>2</v>
      </c>
      <c r="R25" t="str">
        <f t="shared" si="15"/>
        <v>JOHNSTON SQUARE</v>
      </c>
      <c r="S25" t="str">
        <f t="shared" si="9"/>
        <v>MONDAWMIN</v>
      </c>
    </row>
    <row r="26" spans="1:19" x14ac:dyDescent="0.35">
      <c r="A26">
        <v>16</v>
      </c>
      <c r="B26" t="s">
        <v>44</v>
      </c>
      <c r="C26">
        <f>SUMIF([1]Orig!$S$3:$S$87031,$B26,[1]Orig!AO$3:AP$87031)</f>
        <v>813</v>
      </c>
      <c r="D26">
        <f>SUMIF([1]Orig!$S$3:$S$87031,$B26,[1]Orig!AP$3:AQ$87031)</f>
        <v>833</v>
      </c>
      <c r="E26">
        <f>SUMIF([1]Orig!$S$3:$S$87031,$B26,[1]Orig!AQ$3:AR$87031)</f>
        <v>804</v>
      </c>
      <c r="F26">
        <f>SUMIF([1]Orig!$S$3:$S$87031,$B26,[1]Orig!AR$3:AS$87031)</f>
        <v>796</v>
      </c>
      <c r="G26">
        <f>SUMIF([1]Orig!$S$3:$S$87031,$B26,[1]Orig!AS$3:AT$87031)</f>
        <v>817</v>
      </c>
      <c r="H26" s="4">
        <f t="shared" si="4"/>
        <v>4.9752747369820849</v>
      </c>
      <c r="I26">
        <f t="shared" si="5"/>
        <v>4.9256402256343597</v>
      </c>
      <c r="J26">
        <f t="shared" si="6"/>
        <v>4.8166697877671645</v>
      </c>
      <c r="K26">
        <f t="shared" si="7"/>
        <v>5.0399278204263442</v>
      </c>
      <c r="L26">
        <f t="shared" si="8"/>
        <v>5.0211612806149928</v>
      </c>
      <c r="M26" s="4">
        <f t="shared" si="10"/>
        <v>0</v>
      </c>
      <c r="N26">
        <f t="shared" si="11"/>
        <v>53.366550160598727</v>
      </c>
      <c r="O26" s="5">
        <f t="shared" si="12"/>
        <v>144.78589524918786</v>
      </c>
      <c r="P26">
        <f t="shared" si="13"/>
        <v>0</v>
      </c>
      <c r="Q26">
        <f t="shared" si="14"/>
        <v>1</v>
      </c>
      <c r="R26" t="str">
        <f t="shared" si="15"/>
        <v>MIDDLE EAST</v>
      </c>
      <c r="S26" t="str">
        <f t="shared" si="9"/>
        <v>MIDDLE EAST</v>
      </c>
    </row>
    <row r="27" spans="1:19" x14ac:dyDescent="0.35">
      <c r="A27">
        <v>17</v>
      </c>
      <c r="B27" t="s">
        <v>45</v>
      </c>
      <c r="C27">
        <f>SUMIF([1]Orig!$S$3:$S$87031,$B27,[1]Orig!AO$3:AP$87031)</f>
        <v>249</v>
      </c>
      <c r="D27">
        <f>SUMIF([1]Orig!$S$3:$S$87031,$B27,[1]Orig!AP$3:AQ$87031)</f>
        <v>251</v>
      </c>
      <c r="E27">
        <f>SUMIF([1]Orig!$S$3:$S$87031,$B27,[1]Orig!AQ$3:AR$87031)</f>
        <v>245</v>
      </c>
      <c r="F27">
        <f>SUMIF([1]Orig!$S$3:$S$87031,$B27,[1]Orig!AR$3:AS$87031)</f>
        <v>257</v>
      </c>
      <c r="G27">
        <f>SUMIF([1]Orig!$S$3:$S$87031,$B27,[1]Orig!AS$3:AT$87031)</f>
        <v>236</v>
      </c>
      <c r="H27" s="4">
        <f t="shared" si="4"/>
        <v>1.2236830907842891</v>
      </c>
      <c r="I27">
        <f t="shared" si="5"/>
        <v>1.179490056024501</v>
      </c>
      <c r="J27">
        <f t="shared" si="6"/>
        <v>1.1653102193863889</v>
      </c>
      <c r="K27">
        <f t="shared" si="7"/>
        <v>1.3279373432815111</v>
      </c>
      <c r="L27">
        <f t="shared" si="8"/>
        <v>1.1440990405141689</v>
      </c>
      <c r="M27" s="4">
        <f t="shared" si="10"/>
        <v>70.25099258672445</v>
      </c>
      <c r="N27">
        <f t="shared" si="11"/>
        <v>1.1945798195899391</v>
      </c>
      <c r="O27" s="5">
        <f t="shared" si="12"/>
        <v>13.355264845728424</v>
      </c>
      <c r="P27">
        <f t="shared" si="13"/>
        <v>1.1945798195899391</v>
      </c>
      <c r="Q27">
        <f t="shared" si="14"/>
        <v>2</v>
      </c>
      <c r="R27" t="str">
        <f t="shared" si="15"/>
        <v>JOHNSTON SQUARE</v>
      </c>
      <c r="S27" t="str">
        <f t="shared" si="9"/>
        <v>NEW SOUTHWEST/MOUNT CLARE</v>
      </c>
    </row>
    <row r="28" spans="1:19" x14ac:dyDescent="0.35">
      <c r="A28">
        <v>18</v>
      </c>
      <c r="B28" t="s">
        <v>46</v>
      </c>
      <c r="C28">
        <f>SUMIF([1]Orig!$S$3:$S$87031,$B28,[1]Orig!AO$3:AP$87031)</f>
        <v>298</v>
      </c>
      <c r="D28">
        <f>SUMIF([1]Orig!$S$3:$S$87031,$B28,[1]Orig!AP$3:AQ$87031)</f>
        <v>366</v>
      </c>
      <c r="E28">
        <f>SUMIF([1]Orig!$S$3:$S$87031,$B28,[1]Orig!AQ$3:AR$87031)</f>
        <v>383</v>
      </c>
      <c r="F28">
        <f>SUMIF([1]Orig!$S$3:$S$87031,$B28,[1]Orig!AR$3:AS$87031)</f>
        <v>403</v>
      </c>
      <c r="G28">
        <f>SUMIF([1]Orig!$S$3:$S$87031,$B28,[1]Orig!AS$3:AT$87031)</f>
        <v>379</v>
      </c>
      <c r="H28" s="4">
        <f t="shared" si="4"/>
        <v>1.5496192444433174</v>
      </c>
      <c r="I28">
        <f t="shared" si="5"/>
        <v>1.9197087321501602</v>
      </c>
      <c r="J28">
        <f t="shared" si="6"/>
        <v>2.0667192004893353</v>
      </c>
      <c r="K28">
        <f t="shared" si="7"/>
        <v>2.3334115727122082</v>
      </c>
      <c r="L28">
        <f t="shared" si="8"/>
        <v>2.0983501598505163</v>
      </c>
      <c r="M28" s="4">
        <f t="shared" si="10"/>
        <v>44.201022976355958</v>
      </c>
      <c r="N28">
        <f t="shared" si="11"/>
        <v>0.8584327883726609</v>
      </c>
      <c r="O28" s="5">
        <f t="shared" si="12"/>
        <v>29.588019865478032</v>
      </c>
      <c r="P28">
        <f t="shared" si="13"/>
        <v>0.8584327883726609</v>
      </c>
      <c r="Q28">
        <f t="shared" si="14"/>
        <v>2</v>
      </c>
      <c r="R28" t="str">
        <f t="shared" si="15"/>
        <v>JOHNSTON SQUARE</v>
      </c>
      <c r="S28" t="str">
        <f t="shared" si="9"/>
        <v>MCELDERRY PARK</v>
      </c>
    </row>
    <row r="29" spans="1:19" x14ac:dyDescent="0.35">
      <c r="A29">
        <v>19</v>
      </c>
      <c r="B29" t="s">
        <v>47</v>
      </c>
      <c r="C29">
        <f>SUMIF([1]Orig!$S$3:$S$87031,$B29,[1]Orig!AO$3:AP$87031)</f>
        <v>203</v>
      </c>
      <c r="D29">
        <f>SUMIF([1]Orig!$S$3:$S$87031,$B29,[1]Orig!AP$3:AQ$87031)</f>
        <v>202</v>
      </c>
      <c r="E29">
        <f>SUMIF([1]Orig!$S$3:$S$87031,$B29,[1]Orig!AQ$3:AR$87031)</f>
        <v>210</v>
      </c>
      <c r="F29">
        <f>SUMIF([1]Orig!$S$3:$S$87031,$B29,[1]Orig!AR$3:AS$87031)</f>
        <v>207</v>
      </c>
      <c r="G29">
        <f>SUMIF([1]Orig!$S$3:$S$87031,$B29,[1]Orig!AS$3:AT$87031)</f>
        <v>204</v>
      </c>
      <c r="H29" s="4">
        <f t="shared" si="4"/>
        <v>0.91770221183907874</v>
      </c>
      <c r="I29">
        <f t="shared" si="5"/>
        <v>0.86409253315356782</v>
      </c>
      <c r="J29">
        <f t="shared" si="6"/>
        <v>0.93669199954143867</v>
      </c>
      <c r="K29">
        <f t="shared" si="7"/>
        <v>0.98359685375045047</v>
      </c>
      <c r="L29">
        <f t="shared" si="8"/>
        <v>0.93056032849484638</v>
      </c>
      <c r="M29" s="4">
        <f t="shared" si="10"/>
        <v>81.201129152916465</v>
      </c>
      <c r="N29">
        <f t="shared" si="11"/>
        <v>2.9408546794821682</v>
      </c>
      <c r="O29" s="5">
        <f t="shared" si="12"/>
        <v>9.1388489717886774</v>
      </c>
      <c r="P29">
        <f t="shared" si="13"/>
        <v>2.9408546794821682</v>
      </c>
      <c r="Q29">
        <f t="shared" si="14"/>
        <v>2</v>
      </c>
      <c r="R29" t="str">
        <f t="shared" si="15"/>
        <v>JOHNSTON SQUARE</v>
      </c>
      <c r="S29" t="str">
        <f t="shared" si="9"/>
        <v>MOSHER</v>
      </c>
    </row>
    <row r="30" spans="1:19" x14ac:dyDescent="0.35">
      <c r="A30">
        <v>20</v>
      </c>
      <c r="B30" t="s">
        <v>48</v>
      </c>
      <c r="C30">
        <f>SUMIF([1]Orig!$S$3:$S$87031,$B30,[1]Orig!AO$3:AP$87031)</f>
        <v>197</v>
      </c>
      <c r="D30">
        <f>SUMIF([1]Orig!$S$3:$S$87031,$B30,[1]Orig!AP$3:AQ$87031)</f>
        <v>191</v>
      </c>
      <c r="E30">
        <f>SUMIF([1]Orig!$S$3:$S$87031,$B30,[1]Orig!AQ$3:AR$87031)</f>
        <v>189</v>
      </c>
      <c r="F30">
        <f>SUMIF([1]Orig!$S$3:$S$87031,$B30,[1]Orig!AR$3:AS$87031)</f>
        <v>188</v>
      </c>
      <c r="G30">
        <f>SUMIF([1]Orig!$S$3:$S$87031,$B30,[1]Orig!AS$3:AT$87031)</f>
        <v>171</v>
      </c>
      <c r="H30" s="4">
        <f t="shared" si="4"/>
        <v>0.87779166241144257</v>
      </c>
      <c r="I30">
        <f t="shared" si="5"/>
        <v>0.79328900761111343</v>
      </c>
      <c r="J30">
        <f t="shared" si="6"/>
        <v>0.79952106763446851</v>
      </c>
      <c r="K30">
        <f t="shared" si="7"/>
        <v>0.85274746772864751</v>
      </c>
      <c r="L30">
        <f t="shared" si="8"/>
        <v>0.71034853172492007</v>
      </c>
      <c r="M30" s="4">
        <f t="shared" si="10"/>
        <v>86.118763837165645</v>
      </c>
      <c r="N30">
        <f t="shared" si="11"/>
        <v>3.9173611714162733</v>
      </c>
      <c r="O30" s="5">
        <f t="shared" si="12"/>
        <v>7.5991069617638907</v>
      </c>
      <c r="P30">
        <f t="shared" si="13"/>
        <v>3.9173611714162733</v>
      </c>
      <c r="Q30">
        <f t="shared" si="14"/>
        <v>2</v>
      </c>
      <c r="R30" t="str">
        <f t="shared" si="15"/>
        <v>JOHNSTON SQUARE</v>
      </c>
      <c r="S30" t="str">
        <f t="shared" si="9"/>
        <v>COPPIN HEIGHTS/ASH-CO-EAST</v>
      </c>
    </row>
    <row r="31" spans="1:19" x14ac:dyDescent="0.35">
      <c r="A31">
        <v>21</v>
      </c>
      <c r="B31" t="s">
        <v>49</v>
      </c>
      <c r="C31">
        <f>SUMIF([1]Orig!$S$3:$S$87031,$B31,[1]Orig!AO$3:AP$87031)</f>
        <v>267</v>
      </c>
      <c r="D31">
        <f>SUMIF([1]Orig!$S$3:$S$87031,$B31,[1]Orig!AP$3:AQ$87031)</f>
        <v>284</v>
      </c>
      <c r="E31">
        <f>SUMIF([1]Orig!$S$3:$S$87031,$B31,[1]Orig!AQ$3:AR$87031)</f>
        <v>272</v>
      </c>
      <c r="F31">
        <f>SUMIF([1]Orig!$S$3:$S$87031,$B31,[1]Orig!AR$3:AS$87031)</f>
        <v>277</v>
      </c>
      <c r="G31">
        <f>SUMIF([1]Orig!$S$3:$S$87031,$B31,[1]Orig!AS$3:AT$87031)</f>
        <v>243</v>
      </c>
      <c r="H31" s="4">
        <f t="shared" si="4"/>
        <v>1.3434147390671973</v>
      </c>
      <c r="I31">
        <f t="shared" si="5"/>
        <v>1.3919006326518639</v>
      </c>
      <c r="J31">
        <f t="shared" si="6"/>
        <v>1.341672846123922</v>
      </c>
      <c r="K31">
        <f t="shared" si="7"/>
        <v>1.4656735390939353</v>
      </c>
      <c r="L31">
        <f t="shared" si="8"/>
        <v>1.1908106337683957</v>
      </c>
      <c r="M31" s="4">
        <f t="shared" si="10"/>
        <v>65.200206045317515</v>
      </c>
      <c r="N31">
        <f t="shared" si="11"/>
        <v>0.62388032064139809</v>
      </c>
      <c r="O31" s="5">
        <f t="shared" si="12"/>
        <v>15.731641215234612</v>
      </c>
      <c r="P31">
        <f t="shared" si="13"/>
        <v>0.62388032064139809</v>
      </c>
      <c r="Q31">
        <f t="shared" si="14"/>
        <v>2</v>
      </c>
      <c r="R31" t="str">
        <f t="shared" si="15"/>
        <v>JOHNSTON SQUARE</v>
      </c>
      <c r="S31" t="str">
        <f t="shared" si="9"/>
        <v>DRUID HEIGHTS</v>
      </c>
    </row>
    <row r="32" spans="1:19" x14ac:dyDescent="0.35">
      <c r="A32">
        <v>22</v>
      </c>
      <c r="B32" t="s">
        <v>50</v>
      </c>
      <c r="C32">
        <f>SUMIF([1]Orig!$S$3:$S$87031,$B32,[1]Orig!AO$3:AP$87031)</f>
        <v>121</v>
      </c>
      <c r="D32">
        <f>SUMIF([1]Orig!$S$3:$S$87031,$B32,[1]Orig!AP$3:AQ$87031)</f>
        <v>129</v>
      </c>
      <c r="E32">
        <f>SUMIF([1]Orig!$S$3:$S$87031,$B32,[1]Orig!AQ$3:AR$87031)</f>
        <v>123</v>
      </c>
      <c r="F32">
        <f>SUMIF([1]Orig!$S$3:$S$87031,$B32,[1]Orig!AR$3:AS$87031)</f>
        <v>118</v>
      </c>
      <c r="G32">
        <f>SUMIF([1]Orig!$S$3:$S$87031,$B32,[1]Orig!AS$3:AT$87031)</f>
        <v>142</v>
      </c>
      <c r="H32" s="4">
        <f t="shared" si="4"/>
        <v>0.37225803632805177</v>
      </c>
      <c r="I32">
        <f t="shared" si="5"/>
        <v>0.39421459091727973</v>
      </c>
      <c r="J32">
        <f t="shared" si="6"/>
        <v>0.3684124244982766</v>
      </c>
      <c r="K32">
        <f t="shared" si="7"/>
        <v>0.3706707823851626</v>
      </c>
      <c r="L32">
        <f t="shared" si="8"/>
        <v>0.51682907395740907</v>
      </c>
      <c r="M32" s="4">
        <f t="shared" si="10"/>
        <v>103.59954451457681</v>
      </c>
      <c r="N32">
        <f t="shared" si="11"/>
        <v>8.3137506880271932</v>
      </c>
      <c r="O32" s="5">
        <f t="shared" si="12"/>
        <v>3.456348687112782</v>
      </c>
      <c r="P32">
        <f t="shared" si="13"/>
        <v>3.456348687112782</v>
      </c>
      <c r="Q32">
        <f t="shared" si="14"/>
        <v>3</v>
      </c>
      <c r="R32" t="str">
        <f t="shared" si="15"/>
        <v>PARKSIDE</v>
      </c>
      <c r="S32" t="str">
        <f t="shared" si="9"/>
        <v>BROOKLYN</v>
      </c>
    </row>
    <row r="33" spans="1:19" x14ac:dyDescent="0.35">
      <c r="A33">
        <v>23</v>
      </c>
      <c r="B33" t="s">
        <v>51</v>
      </c>
      <c r="C33">
        <f>SUMIF([1]Orig!$S$3:$S$87031,$B33,[1]Orig!AO$3:AP$87031)</f>
        <v>175</v>
      </c>
      <c r="D33">
        <f>SUMIF([1]Orig!$S$3:$S$87031,$B33,[1]Orig!AP$3:AQ$87031)</f>
        <v>173</v>
      </c>
      <c r="E33">
        <f>SUMIF([1]Orig!$S$3:$S$87031,$B33,[1]Orig!AQ$3:AR$87031)</f>
        <v>171</v>
      </c>
      <c r="F33">
        <f>SUMIF([1]Orig!$S$3:$S$87031,$B33,[1]Orig!AR$3:AS$87031)</f>
        <v>182</v>
      </c>
      <c r="G33">
        <f>SUMIF([1]Orig!$S$3:$S$87031,$B33,[1]Orig!AS$3:AT$87031)</f>
        <v>155</v>
      </c>
      <c r="H33" s="4">
        <f t="shared" si="4"/>
        <v>0.73145298117677693</v>
      </c>
      <c r="I33">
        <f t="shared" si="5"/>
        <v>0.67742869308709719</v>
      </c>
      <c r="J33">
        <f t="shared" si="6"/>
        <v>0.68194598314277977</v>
      </c>
      <c r="K33">
        <f t="shared" si="7"/>
        <v>0.81142660898492014</v>
      </c>
      <c r="L33">
        <f t="shared" si="8"/>
        <v>0.60357917571525876</v>
      </c>
      <c r="M33" s="4">
        <f t="shared" si="10"/>
        <v>90.548519409533512</v>
      </c>
      <c r="N33">
        <f t="shared" si="11"/>
        <v>4.9201515827438964</v>
      </c>
      <c r="O33" s="5">
        <f t="shared" si="12"/>
        <v>6.3635598160169593</v>
      </c>
      <c r="P33">
        <f t="shared" si="13"/>
        <v>4.9201515827438964</v>
      </c>
      <c r="Q33">
        <f t="shared" si="14"/>
        <v>2</v>
      </c>
      <c r="R33" t="str">
        <f t="shared" si="15"/>
        <v>JOHNSTON SQUARE</v>
      </c>
      <c r="S33" t="str">
        <f t="shared" si="9"/>
        <v>BEREA</v>
      </c>
    </row>
    <row r="34" spans="1:19" x14ac:dyDescent="0.35">
      <c r="A34">
        <v>24</v>
      </c>
      <c r="B34" t="s">
        <v>52</v>
      </c>
      <c r="C34">
        <f>SUMIF([1]Orig!$S$3:$S$87031,$B34,[1]Orig!AO$3:AP$87031)</f>
        <v>204</v>
      </c>
      <c r="D34">
        <f>SUMIF([1]Orig!$S$3:$S$87031,$B34,[1]Orig!AP$3:AQ$87031)</f>
        <v>205</v>
      </c>
      <c r="E34">
        <f>SUMIF([1]Orig!$S$3:$S$87031,$B34,[1]Orig!AQ$3:AR$87031)</f>
        <v>212</v>
      </c>
      <c r="F34">
        <f>SUMIF([1]Orig!$S$3:$S$87031,$B34,[1]Orig!AR$3:AS$87031)</f>
        <v>186</v>
      </c>
      <c r="G34">
        <f>SUMIF([1]Orig!$S$3:$S$87031,$B34,[1]Orig!AS$3:AT$87031)</f>
        <v>184</v>
      </c>
      <c r="H34" s="4">
        <f t="shared" si="4"/>
        <v>0.92435397007701814</v>
      </c>
      <c r="I34">
        <f t="shared" si="5"/>
        <v>0.88340258557423712</v>
      </c>
      <c r="J34">
        <f t="shared" si="6"/>
        <v>0.94975589781829295</v>
      </c>
      <c r="K34">
        <f t="shared" si="7"/>
        <v>0.83897384814740505</v>
      </c>
      <c r="L34">
        <f t="shared" si="8"/>
        <v>0.79709863348276977</v>
      </c>
      <c r="M34" s="4">
        <f t="shared" si="10"/>
        <v>83.193386754844965</v>
      </c>
      <c r="N34">
        <f t="shared" si="11"/>
        <v>3.2984503028236412</v>
      </c>
      <c r="O34" s="5">
        <f t="shared" si="12"/>
        <v>8.5072826385621791</v>
      </c>
      <c r="P34">
        <f t="shared" si="13"/>
        <v>3.2984503028236412</v>
      </c>
      <c r="Q34">
        <f t="shared" si="14"/>
        <v>2</v>
      </c>
      <c r="R34" t="str">
        <f t="shared" si="15"/>
        <v>JOHNSTON SQUARE</v>
      </c>
      <c r="S34" t="str">
        <f t="shared" si="9"/>
        <v>PARK CIRCLE</v>
      </c>
    </row>
    <row r="35" spans="1:19" x14ac:dyDescent="0.35">
      <c r="A35">
        <v>25</v>
      </c>
      <c r="B35" t="s">
        <v>53</v>
      </c>
      <c r="C35">
        <f>SUMIF([1]Orig!$S$3:$S$87031,$B35,[1]Orig!AO$3:AP$87031)</f>
        <v>324</v>
      </c>
      <c r="D35">
        <f>SUMIF([1]Orig!$S$3:$S$87031,$B35,[1]Orig!AP$3:AQ$87031)</f>
        <v>334</v>
      </c>
      <c r="E35">
        <f>SUMIF([1]Orig!$S$3:$S$87031,$B35,[1]Orig!AQ$3:AR$87031)</f>
        <v>331</v>
      </c>
      <c r="F35">
        <f>SUMIF([1]Orig!$S$3:$S$87031,$B35,[1]Orig!AR$3:AS$87031)</f>
        <v>306</v>
      </c>
      <c r="G35">
        <f>SUMIF([1]Orig!$S$3:$S$87031,$B35,[1]Orig!AS$3:AT$87031)</f>
        <v>308</v>
      </c>
      <c r="H35" s="4">
        <f t="shared" si="4"/>
        <v>1.7225649586297407</v>
      </c>
      <c r="I35">
        <f t="shared" si="5"/>
        <v>1.7137348396630203</v>
      </c>
      <c r="J35">
        <f t="shared" si="6"/>
        <v>1.7270578452911238</v>
      </c>
      <c r="K35">
        <f t="shared" si="7"/>
        <v>1.6653910230219504</v>
      </c>
      <c r="L35">
        <f t="shared" si="8"/>
        <v>1.6245611425576445</v>
      </c>
      <c r="M35" s="4">
        <f t="shared" si="10"/>
        <v>53.366550160598727</v>
      </c>
      <c r="N35">
        <f t="shared" si="11"/>
        <v>0</v>
      </c>
      <c r="O35" s="5">
        <f t="shared" si="12"/>
        <v>22.380791252307851</v>
      </c>
      <c r="P35">
        <f t="shared" si="13"/>
        <v>0</v>
      </c>
      <c r="Q35">
        <f t="shared" si="14"/>
        <v>2</v>
      </c>
      <c r="R35" t="str">
        <f t="shared" si="15"/>
        <v>JOHNSTON SQUARE</v>
      </c>
      <c r="S35" t="str">
        <f t="shared" si="9"/>
        <v>JOHNSTON SQUARE</v>
      </c>
    </row>
    <row r="36" spans="1:19" x14ac:dyDescent="0.35">
      <c r="A36">
        <v>26</v>
      </c>
      <c r="B36" t="s">
        <v>54</v>
      </c>
      <c r="C36">
        <f>SUMIF([1]Orig!$S$3:$S$87031,$B36,[1]Orig!AO$3:AP$87031)</f>
        <v>145</v>
      </c>
      <c r="D36">
        <f>SUMIF([1]Orig!$S$3:$S$87031,$B36,[1]Orig!AP$3:AQ$87031)</f>
        <v>148</v>
      </c>
      <c r="E36">
        <f>SUMIF([1]Orig!$S$3:$S$87031,$B36,[1]Orig!AQ$3:AR$87031)</f>
        <v>140</v>
      </c>
      <c r="F36">
        <f>SUMIF([1]Orig!$S$3:$S$87031,$B36,[1]Orig!AR$3:AS$87031)</f>
        <v>127</v>
      </c>
      <c r="G36">
        <f>SUMIF([1]Orig!$S$3:$S$87031,$B36,[1]Orig!AS$3:AT$87031)</f>
        <v>117</v>
      </c>
      <c r="H36" s="4">
        <f t="shared" si="4"/>
        <v>0.53190023403859632</v>
      </c>
      <c r="I36">
        <f t="shared" si="5"/>
        <v>0.5165115895815191</v>
      </c>
      <c r="J36">
        <f t="shared" si="6"/>
        <v>0.47945555985153815</v>
      </c>
      <c r="K36">
        <f t="shared" si="7"/>
        <v>0.43265207050075355</v>
      </c>
      <c r="L36">
        <f t="shared" si="8"/>
        <v>0.35000195519231331</v>
      </c>
      <c r="M36" s="4">
        <f t="shared" si="10"/>
        <v>101.04213884083887</v>
      </c>
      <c r="N36">
        <f t="shared" si="11"/>
        <v>7.5516839067159269</v>
      </c>
      <c r="O36" s="5">
        <f t="shared" si="12"/>
        <v>3.951271468958371</v>
      </c>
      <c r="P36">
        <f t="shared" si="13"/>
        <v>3.951271468958371</v>
      </c>
      <c r="Q36">
        <f t="shared" si="14"/>
        <v>3</v>
      </c>
      <c r="R36" t="str">
        <f t="shared" si="15"/>
        <v>PARKSIDE</v>
      </c>
      <c r="S36" t="str">
        <f t="shared" si="9"/>
        <v>NORTHWEST COMMUNITY ACTION</v>
      </c>
    </row>
    <row r="37" spans="1:19" x14ac:dyDescent="0.35">
      <c r="A37">
        <v>27</v>
      </c>
      <c r="B37" t="s">
        <v>55</v>
      </c>
      <c r="C37">
        <f>SUMIF([1]Orig!$S$3:$S$87031,$B37,[1]Orig!AO$3:AP$87031)</f>
        <v>98</v>
      </c>
      <c r="D37">
        <f>SUMIF([1]Orig!$S$3:$S$87031,$B37,[1]Orig!AP$3:AQ$87031)</f>
        <v>103</v>
      </c>
      <c r="E37">
        <f>SUMIF([1]Orig!$S$3:$S$87031,$B37,[1]Orig!AQ$3:AR$87031)</f>
        <v>86</v>
      </c>
      <c r="F37">
        <f>SUMIF([1]Orig!$S$3:$S$87031,$B37,[1]Orig!AR$3:AS$87031)</f>
        <v>84</v>
      </c>
      <c r="G37">
        <f>SUMIF([1]Orig!$S$3:$S$87031,$B37,[1]Orig!AS$3:AT$87031)</f>
        <v>65</v>
      </c>
      <c r="H37" s="4">
        <f t="shared" si="4"/>
        <v>0.21926759685544664</v>
      </c>
      <c r="I37">
        <f t="shared" si="5"/>
        <v>0.22686080327147845</v>
      </c>
      <c r="J37">
        <f t="shared" si="6"/>
        <v>0.12673030637647212</v>
      </c>
      <c r="K37">
        <f t="shared" si="7"/>
        <v>0.1365192495040414</v>
      </c>
      <c r="L37">
        <f t="shared" si="8"/>
        <v>3.0015481609142092E-3</v>
      </c>
      <c r="M37" s="4">
        <f t="shared" si="10"/>
        <v>115.91900702988151</v>
      </c>
      <c r="N37">
        <f t="shared" si="11"/>
        <v>11.998650007861336</v>
      </c>
      <c r="O37" s="5">
        <f t="shared" si="12"/>
        <v>1.6392073131849105</v>
      </c>
      <c r="P37">
        <f t="shared" si="13"/>
        <v>1.6392073131849105</v>
      </c>
      <c r="Q37">
        <f t="shared" si="14"/>
        <v>3</v>
      </c>
      <c r="R37" t="str">
        <f t="shared" si="15"/>
        <v>PARKSIDE</v>
      </c>
      <c r="S37" t="str">
        <f t="shared" si="9"/>
        <v>EASTERWOOD</v>
      </c>
    </row>
    <row r="38" spans="1:19" x14ac:dyDescent="0.35">
      <c r="A38">
        <v>28</v>
      </c>
      <c r="B38" t="s">
        <v>56</v>
      </c>
      <c r="C38">
        <f>SUMIF([1]Orig!$S$3:$S$87031,$B38,[1]Orig!AO$3:AP$87031)</f>
        <v>131</v>
      </c>
      <c r="D38">
        <f>SUMIF([1]Orig!$S$3:$S$87031,$B38,[1]Orig!AP$3:AQ$87031)</f>
        <v>132</v>
      </c>
      <c r="E38">
        <f>SUMIF([1]Orig!$S$3:$S$87031,$B38,[1]Orig!AQ$3:AR$87031)</f>
        <v>124</v>
      </c>
      <c r="F38">
        <f>SUMIF([1]Orig!$S$3:$S$87031,$B38,[1]Orig!AR$3:AS$87031)</f>
        <v>112</v>
      </c>
      <c r="G38">
        <f>SUMIF([1]Orig!$S$3:$S$87031,$B38,[1]Orig!AS$3:AT$87031)</f>
        <v>119</v>
      </c>
      <c r="H38" s="4">
        <f t="shared" si="4"/>
        <v>0.43877561870744536</v>
      </c>
      <c r="I38">
        <f t="shared" si="5"/>
        <v>0.41352464333794908</v>
      </c>
      <c r="J38">
        <f t="shared" si="6"/>
        <v>0.3749443736367038</v>
      </c>
      <c r="K38">
        <f t="shared" si="7"/>
        <v>0.32934992364143534</v>
      </c>
      <c r="L38">
        <f t="shared" si="8"/>
        <v>0.36334812469352096</v>
      </c>
      <c r="M38" s="4">
        <f t="shared" si="10"/>
        <v>104.55270344979475</v>
      </c>
      <c r="N38">
        <f t="shared" si="11"/>
        <v>8.5425365598189966</v>
      </c>
      <c r="O38" s="5">
        <f t="shared" si="12"/>
        <v>3.2761086484775257</v>
      </c>
      <c r="P38">
        <f t="shared" si="13"/>
        <v>3.2761086484775257</v>
      </c>
      <c r="Q38">
        <f t="shared" si="14"/>
        <v>3</v>
      </c>
      <c r="R38" t="str">
        <f t="shared" si="15"/>
        <v>PARKSIDE</v>
      </c>
      <c r="S38" t="str">
        <f t="shared" si="9"/>
        <v>GREENSPRING</v>
      </c>
    </row>
    <row r="39" spans="1:19" x14ac:dyDescent="0.35">
      <c r="A39">
        <v>29</v>
      </c>
      <c r="B39" t="s">
        <v>57</v>
      </c>
      <c r="C39">
        <f>SUMIF([1]Orig!$S$3:$S$87031,$B39,[1]Orig!AO$3:AP$87031)</f>
        <v>118</v>
      </c>
      <c r="D39">
        <f>SUMIF([1]Orig!$S$3:$S$87031,$B39,[1]Orig!AP$3:AQ$87031)</f>
        <v>119</v>
      </c>
      <c r="E39">
        <f>SUMIF([1]Orig!$S$3:$S$87031,$B39,[1]Orig!AQ$3:AR$87031)</f>
        <v>116</v>
      </c>
      <c r="F39">
        <f>SUMIF([1]Orig!$S$3:$S$87031,$B39,[1]Orig!AR$3:AS$87031)</f>
        <v>101</v>
      </c>
      <c r="G39">
        <f>SUMIF([1]Orig!$S$3:$S$87031,$B39,[1]Orig!AS$3:AT$87031)</f>
        <v>99</v>
      </c>
      <c r="H39" s="4">
        <f t="shared" si="4"/>
        <v>0.35230276161423374</v>
      </c>
      <c r="I39">
        <f t="shared" si="5"/>
        <v>0.32984774951504847</v>
      </c>
      <c r="J39">
        <f t="shared" si="6"/>
        <v>0.32268878052928657</v>
      </c>
      <c r="K39">
        <f t="shared" si="7"/>
        <v>0.25359501594460204</v>
      </c>
      <c r="L39">
        <f t="shared" si="8"/>
        <v>0.22988642968144438</v>
      </c>
      <c r="M39" s="4">
        <f t="shared" si="10"/>
        <v>108.55434007445253</v>
      </c>
      <c r="N39">
        <f t="shared" si="11"/>
        <v>9.7032999572438765</v>
      </c>
      <c r="O39" s="5">
        <f t="shared" si="12"/>
        <v>2.6180476465541722</v>
      </c>
      <c r="P39">
        <f t="shared" si="13"/>
        <v>2.6180476465541722</v>
      </c>
      <c r="Q39">
        <f t="shared" si="14"/>
        <v>3</v>
      </c>
      <c r="R39" t="str">
        <f t="shared" si="15"/>
        <v>PARKSIDE</v>
      </c>
      <c r="S39" t="str">
        <f t="shared" si="9"/>
        <v>FRANKLINTOWN ROAD</v>
      </c>
    </row>
    <row r="40" spans="1:19" x14ac:dyDescent="0.35">
      <c r="A40">
        <v>30</v>
      </c>
      <c r="B40" t="s">
        <v>58</v>
      </c>
      <c r="C40">
        <f>SUMIF([1]Orig!$S$3:$S$87031,$B40,[1]Orig!AO$3:AP$87031)</f>
        <v>83</v>
      </c>
      <c r="D40">
        <f>SUMIF([1]Orig!$S$3:$S$87031,$B40,[1]Orig!AP$3:AQ$87031)</f>
        <v>95</v>
      </c>
      <c r="E40">
        <f>SUMIF([1]Orig!$S$3:$S$87031,$B40,[1]Orig!AQ$3:AR$87031)</f>
        <v>102</v>
      </c>
      <c r="F40">
        <f>SUMIF([1]Orig!$S$3:$S$87031,$B40,[1]Orig!AR$3:AS$87031)</f>
        <v>98</v>
      </c>
      <c r="G40">
        <f>SUMIF([1]Orig!$S$3:$S$87031,$B40,[1]Orig!AS$3:AT$87031)</f>
        <v>91</v>
      </c>
      <c r="H40" s="4">
        <f t="shared" si="4"/>
        <v>0.11949122328635634</v>
      </c>
      <c r="I40">
        <f t="shared" si="5"/>
        <v>0.17536733014969347</v>
      </c>
      <c r="J40">
        <f t="shared" si="6"/>
        <v>0.2312414925913065</v>
      </c>
      <c r="K40">
        <f t="shared" si="7"/>
        <v>0.23293458657273838</v>
      </c>
      <c r="L40">
        <f t="shared" si="8"/>
        <v>0.17650175167661375</v>
      </c>
      <c r="M40" s="4">
        <f t="shared" si="10"/>
        <v>113.74778866530266</v>
      </c>
      <c r="N40">
        <f t="shared" si="11"/>
        <v>11.32269399812173</v>
      </c>
      <c r="O40" s="5">
        <f t="shared" si="12"/>
        <v>1.8818110188683852</v>
      </c>
      <c r="P40">
        <f t="shared" si="13"/>
        <v>1.8818110188683852</v>
      </c>
      <c r="Q40">
        <f t="shared" si="14"/>
        <v>3</v>
      </c>
      <c r="R40" t="str">
        <f t="shared" si="15"/>
        <v>PARKSIDE</v>
      </c>
      <c r="S40" t="str">
        <f t="shared" si="9"/>
        <v>ELLWOOD PARK/MONUMENT</v>
      </c>
    </row>
    <row r="41" spans="1:19" x14ac:dyDescent="0.35">
      <c r="A41">
        <v>31</v>
      </c>
      <c r="B41" t="s">
        <v>59</v>
      </c>
      <c r="C41">
        <f>SUMIF([1]Orig!$S$3:$S$87031,$B41,[1]Orig!AO$3:AP$87031)</f>
        <v>161</v>
      </c>
      <c r="D41">
        <f>SUMIF([1]Orig!$S$3:$S$87031,$B41,[1]Orig!AP$3:AQ$87031)</f>
        <v>160</v>
      </c>
      <c r="E41">
        <f>SUMIF([1]Orig!$S$3:$S$87031,$B41,[1]Orig!AQ$3:AR$87031)</f>
        <v>162</v>
      </c>
      <c r="F41">
        <f>SUMIF([1]Orig!$S$3:$S$87031,$B41,[1]Orig!AR$3:AS$87031)</f>
        <v>162</v>
      </c>
      <c r="G41">
        <f>SUMIF([1]Orig!$S$3:$S$87031,$B41,[1]Orig!AS$3:AT$87031)</f>
        <v>171</v>
      </c>
      <c r="H41" s="4">
        <f t="shared" si="4"/>
        <v>0.63832836584562591</v>
      </c>
      <c r="I41">
        <f t="shared" si="5"/>
        <v>0.59375179926419652</v>
      </c>
      <c r="J41">
        <f t="shared" si="6"/>
        <v>0.62315844089693539</v>
      </c>
      <c r="K41">
        <f t="shared" si="7"/>
        <v>0.67369041317249601</v>
      </c>
      <c r="L41">
        <f t="shared" si="8"/>
        <v>0.71034853172492007</v>
      </c>
      <c r="M41" s="4">
        <f t="shared" si="10"/>
        <v>92.807034233458822</v>
      </c>
      <c r="N41">
        <f t="shared" si="11"/>
        <v>5.4677796923163102</v>
      </c>
      <c r="O41" s="5">
        <f t="shared" si="12"/>
        <v>5.7629981167396167</v>
      </c>
      <c r="P41">
        <f t="shared" si="13"/>
        <v>5.4677796923163102</v>
      </c>
      <c r="Q41">
        <f t="shared" si="14"/>
        <v>2</v>
      </c>
      <c r="R41" t="str">
        <f t="shared" si="15"/>
        <v>JOHNSTON SQUARE</v>
      </c>
      <c r="S41" t="str">
        <f t="shared" si="9"/>
        <v>BOOTH-BOYD</v>
      </c>
    </row>
    <row r="42" spans="1:19" x14ac:dyDescent="0.35">
      <c r="A42">
        <v>32</v>
      </c>
      <c r="B42" t="s">
        <v>60</v>
      </c>
      <c r="C42">
        <f>SUMIF([1]Orig!$S$3:$S$87031,$B42,[1]Orig!AO$3:AP$87031)</f>
        <v>237</v>
      </c>
      <c r="D42">
        <f>SUMIF([1]Orig!$S$3:$S$87031,$B42,[1]Orig!AP$3:AQ$87031)</f>
        <v>297</v>
      </c>
      <c r="E42">
        <f>SUMIF([1]Orig!$S$3:$S$87031,$B42,[1]Orig!AQ$3:AR$87031)</f>
        <v>292</v>
      </c>
      <c r="F42">
        <f>SUMIF([1]Orig!$S$3:$S$87031,$B42,[1]Orig!AR$3:AS$87031)</f>
        <v>243</v>
      </c>
      <c r="G42">
        <f>SUMIF([1]Orig!$S$3:$S$87031,$B42,[1]Orig!AS$3:AT$87031)</f>
        <v>331</v>
      </c>
      <c r="H42" s="4">
        <f t="shared" si="4"/>
        <v>1.1438619919290167</v>
      </c>
      <c r="I42">
        <f t="shared" si="5"/>
        <v>1.4755775264747646</v>
      </c>
      <c r="J42">
        <f t="shared" si="6"/>
        <v>1.4723118288924648</v>
      </c>
      <c r="K42">
        <f t="shared" si="7"/>
        <v>1.231522006212814</v>
      </c>
      <c r="L42">
        <f t="shared" si="8"/>
        <v>1.7780420918215325</v>
      </c>
      <c r="M42" s="4">
        <f t="shared" si="10"/>
        <v>62.789163326631794</v>
      </c>
      <c r="N42">
        <f t="shared" si="11"/>
        <v>0.66831028789812474</v>
      </c>
      <c r="O42" s="5">
        <f t="shared" si="12"/>
        <v>17.268880507640176</v>
      </c>
      <c r="P42">
        <f t="shared" si="13"/>
        <v>0.66831028789812474</v>
      </c>
      <c r="Q42">
        <f t="shared" si="14"/>
        <v>2</v>
      </c>
      <c r="R42" t="str">
        <f t="shared" si="15"/>
        <v>JOHNSTON SQUARE</v>
      </c>
      <c r="S42" t="str">
        <f t="shared" si="9"/>
        <v>WASHINGTON VILLAGE</v>
      </c>
    </row>
    <row r="43" spans="1:19" x14ac:dyDescent="0.35">
      <c r="A43">
        <v>33</v>
      </c>
      <c r="B43" t="s">
        <v>61</v>
      </c>
      <c r="C43">
        <f>SUMIF([1]Orig!$S$3:$S$87031,$B43,[1]Orig!AO$3:AP$87031)</f>
        <v>143</v>
      </c>
      <c r="D43">
        <f>SUMIF([1]Orig!$S$3:$S$87031,$B43,[1]Orig!AP$3:AQ$87031)</f>
        <v>139</v>
      </c>
      <c r="E43">
        <f>SUMIF([1]Orig!$S$3:$S$87031,$B43,[1]Orig!AQ$3:AR$87031)</f>
        <v>139</v>
      </c>
      <c r="F43">
        <f>SUMIF([1]Orig!$S$3:$S$87031,$B43,[1]Orig!AR$3:AS$87031)</f>
        <v>121</v>
      </c>
      <c r="G43">
        <f>SUMIF([1]Orig!$S$3:$S$87031,$B43,[1]Orig!AS$3:AT$87031)</f>
        <v>137</v>
      </c>
      <c r="H43" s="4">
        <f t="shared" si="4"/>
        <v>0.51859671756271764</v>
      </c>
      <c r="I43">
        <f t="shared" si="5"/>
        <v>0.45858143231951093</v>
      </c>
      <c r="J43">
        <f t="shared" si="6"/>
        <v>0.47292361071311101</v>
      </c>
      <c r="K43">
        <f t="shared" si="7"/>
        <v>0.39133121175702623</v>
      </c>
      <c r="L43">
        <f t="shared" si="8"/>
        <v>0.48346365020438986</v>
      </c>
      <c r="M43" s="4">
        <f t="shared" si="10"/>
        <v>100.88487429754484</v>
      </c>
      <c r="N43">
        <f t="shared" si="11"/>
        <v>7.5231341695399214</v>
      </c>
      <c r="O43" s="5">
        <f t="shared" si="12"/>
        <v>3.9651761365737737</v>
      </c>
      <c r="P43">
        <f t="shared" si="13"/>
        <v>3.9651761365737737</v>
      </c>
      <c r="Q43">
        <f t="shared" si="14"/>
        <v>3</v>
      </c>
      <c r="R43" t="str">
        <f t="shared" si="15"/>
        <v>PARKSIDE</v>
      </c>
      <c r="S43" t="str">
        <f t="shared" si="9"/>
        <v>WALBROOK</v>
      </c>
    </row>
    <row r="44" spans="1:19" x14ac:dyDescent="0.35">
      <c r="A44">
        <v>34</v>
      </c>
      <c r="B44" t="s">
        <v>62</v>
      </c>
      <c r="C44">
        <f>SUMIF([1]Orig!$S$3:$S$87031,$B44,[1]Orig!AO$3:AP$87031)</f>
        <v>73</v>
      </c>
      <c r="D44">
        <f>SUMIF([1]Orig!$S$3:$S$87031,$B44,[1]Orig!AP$3:AQ$87031)</f>
        <v>92</v>
      </c>
      <c r="E44">
        <f>SUMIF([1]Orig!$S$3:$S$87031,$B44,[1]Orig!AQ$3:AR$87031)</f>
        <v>74</v>
      </c>
      <c r="F44">
        <f>SUMIF([1]Orig!$S$3:$S$87031,$B44,[1]Orig!AR$3:AS$87031)</f>
        <v>48</v>
      </c>
      <c r="G44">
        <f>SUMIF([1]Orig!$S$3:$S$87031,$B44,[1]Orig!AS$3:AT$87031)</f>
        <v>48</v>
      </c>
      <c r="H44" s="4">
        <f t="shared" si="4"/>
        <v>5.2973640906962792E-2</v>
      </c>
      <c r="I44">
        <f t="shared" si="5"/>
        <v>0.15605727772902409</v>
      </c>
      <c r="J44">
        <f t="shared" si="6"/>
        <v>4.8346916715346314E-2</v>
      </c>
      <c r="K44">
        <f t="shared" si="7"/>
        <v>-0.11140590295832223</v>
      </c>
      <c r="L44">
        <f t="shared" si="8"/>
        <v>-0.11044089259935087</v>
      </c>
      <c r="M44" s="4">
        <f t="shared" si="10"/>
        <v>122.58445257378585</v>
      </c>
      <c r="N44">
        <f t="shared" si="11"/>
        <v>14.199204315059532</v>
      </c>
      <c r="O44" s="5">
        <f t="shared" si="12"/>
        <v>0.98108098997950965</v>
      </c>
      <c r="P44">
        <f t="shared" si="13"/>
        <v>0.98108098997950965</v>
      </c>
      <c r="Q44">
        <f t="shared" si="14"/>
        <v>3</v>
      </c>
      <c r="R44" t="str">
        <f t="shared" si="15"/>
        <v>PARKSIDE</v>
      </c>
      <c r="S44" t="str">
        <f t="shared" si="9"/>
        <v>BELAIR-EDISON</v>
      </c>
    </row>
    <row r="45" spans="1:19" x14ac:dyDescent="0.35">
      <c r="A45">
        <v>35</v>
      </c>
      <c r="B45" t="s">
        <v>63</v>
      </c>
      <c r="C45">
        <f>SUMIF([1]Orig!$S$3:$S$87031,$B45,[1]Orig!AO$3:AP$87031)</f>
        <v>83</v>
      </c>
      <c r="D45">
        <f>SUMIF([1]Orig!$S$3:$S$87031,$B45,[1]Orig!AP$3:AQ$87031)</f>
        <v>81</v>
      </c>
      <c r="E45">
        <f>SUMIF([1]Orig!$S$3:$S$87031,$B45,[1]Orig!AQ$3:AR$87031)</f>
        <v>71</v>
      </c>
      <c r="F45">
        <f>SUMIF([1]Orig!$S$3:$S$87031,$B45,[1]Orig!AR$3:AS$87031)</f>
        <v>68</v>
      </c>
      <c r="G45">
        <f>SUMIF([1]Orig!$S$3:$S$87031,$B45,[1]Orig!AS$3:AT$87031)</f>
        <v>54</v>
      </c>
      <c r="H45" s="4">
        <f t="shared" si="4"/>
        <v>0.11949122328635634</v>
      </c>
      <c r="I45">
        <f t="shared" si="5"/>
        <v>8.525375218656972E-2</v>
      </c>
      <c r="J45">
        <f t="shared" si="6"/>
        <v>2.8751069300064866E-2</v>
      </c>
      <c r="K45">
        <f t="shared" si="7"/>
        <v>2.6330292854102016E-2</v>
      </c>
      <c r="L45">
        <f t="shared" si="8"/>
        <v>-7.040238409572791E-2</v>
      </c>
      <c r="M45" s="4">
        <f t="shared" si="10"/>
        <v>120.99232111914418</v>
      </c>
      <c r="N45">
        <f t="shared" si="11"/>
        <v>13.665463392457017</v>
      </c>
      <c r="O45" s="5">
        <f t="shared" si="12"/>
        <v>1.0889113958317</v>
      </c>
      <c r="P45">
        <f t="shared" si="13"/>
        <v>1.0889113958317</v>
      </c>
      <c r="Q45">
        <f t="shared" si="14"/>
        <v>3</v>
      </c>
      <c r="R45" t="str">
        <f t="shared" si="15"/>
        <v>PARKSIDE</v>
      </c>
      <c r="S45" t="str">
        <f t="shared" si="9"/>
        <v>MILLHILL</v>
      </c>
    </row>
    <row r="46" spans="1:19" x14ac:dyDescent="0.35">
      <c r="A46">
        <v>36</v>
      </c>
      <c r="B46" t="s">
        <v>64</v>
      </c>
      <c r="C46">
        <f>SUMIF([1]Orig!$S$3:$S$87031,$B46,[1]Orig!AO$3:AP$87031)</f>
        <v>96</v>
      </c>
      <c r="D46">
        <f>SUMIF([1]Orig!$S$3:$S$87031,$B46,[1]Orig!AP$3:AQ$87031)</f>
        <v>86</v>
      </c>
      <c r="E46">
        <f>SUMIF([1]Orig!$S$3:$S$87031,$B46,[1]Orig!AQ$3:AR$87031)</f>
        <v>78</v>
      </c>
      <c r="F46">
        <f>SUMIF([1]Orig!$S$3:$S$87031,$B46,[1]Orig!AR$3:AS$87031)</f>
        <v>67</v>
      </c>
      <c r="G46">
        <f>SUMIF([1]Orig!$S$3:$S$87031,$B46,[1]Orig!AS$3:AT$87031)</f>
        <v>56</v>
      </c>
      <c r="H46" s="4">
        <f t="shared" si="4"/>
        <v>0.20596408037956793</v>
      </c>
      <c r="I46">
        <f t="shared" si="5"/>
        <v>0.11743717288768535</v>
      </c>
      <c r="J46">
        <f t="shared" si="6"/>
        <v>7.4474713269054915E-2</v>
      </c>
      <c r="K46">
        <f t="shared" si="7"/>
        <v>1.9443483063480805E-2</v>
      </c>
      <c r="L46">
        <f t="shared" si="8"/>
        <v>-5.7056214594520246E-2</v>
      </c>
      <c r="M46" s="4">
        <f t="shared" si="10"/>
        <v>119.34711077057672</v>
      </c>
      <c r="N46">
        <f t="shared" si="11"/>
        <v>13.116255713276214</v>
      </c>
      <c r="O46" s="5">
        <f t="shared" si="12"/>
        <v>1.2695346712635087</v>
      </c>
      <c r="P46">
        <f t="shared" si="13"/>
        <v>1.2695346712635087</v>
      </c>
      <c r="Q46">
        <f t="shared" si="14"/>
        <v>3</v>
      </c>
      <c r="R46" t="str">
        <f t="shared" si="15"/>
        <v>PARKSIDE</v>
      </c>
      <c r="S46" t="str">
        <f t="shared" si="9"/>
        <v>ARLINGTON</v>
      </c>
    </row>
    <row r="47" spans="1:19" x14ac:dyDescent="0.35">
      <c r="A47">
        <v>37</v>
      </c>
      <c r="B47" t="s">
        <v>65</v>
      </c>
      <c r="C47">
        <f>SUMIF([1]Orig!$S$3:$S$87031,$B47,[1]Orig!AO$3:AP$87031)</f>
        <v>264</v>
      </c>
      <c r="D47">
        <f>SUMIF([1]Orig!$S$3:$S$87031,$B47,[1]Orig!AP$3:AQ$87031)</f>
        <v>286</v>
      </c>
      <c r="E47">
        <f>SUMIF([1]Orig!$S$3:$S$87031,$B47,[1]Orig!AQ$3:AR$87031)</f>
        <v>283</v>
      </c>
      <c r="F47">
        <f>SUMIF([1]Orig!$S$3:$S$87031,$B47,[1]Orig!AR$3:AS$87031)</f>
        <v>275</v>
      </c>
      <c r="G47">
        <f>SUMIF([1]Orig!$S$3:$S$87031,$B47,[1]Orig!AS$3:AT$87031)</f>
        <v>288</v>
      </c>
      <c r="H47" s="4">
        <f t="shared" si="4"/>
        <v>1.3234594643533792</v>
      </c>
      <c r="I47">
        <f t="shared" si="5"/>
        <v>1.4047740009323102</v>
      </c>
      <c r="J47">
        <f t="shared" si="6"/>
        <v>1.4135242866466207</v>
      </c>
      <c r="K47">
        <f t="shared" si="7"/>
        <v>1.4518999195126929</v>
      </c>
      <c r="L47">
        <f t="shared" si="8"/>
        <v>1.4910994475455681</v>
      </c>
      <c r="M47" s="4">
        <f t="shared" si="10"/>
        <v>62.648933822477218</v>
      </c>
      <c r="N47">
        <f t="shared" si="11"/>
        <v>0.41643576314014569</v>
      </c>
      <c r="O47" s="5">
        <f t="shared" si="12"/>
        <v>16.978125215854043</v>
      </c>
      <c r="P47">
        <f t="shared" si="13"/>
        <v>0.41643576314014569</v>
      </c>
      <c r="Q47">
        <f t="shared" si="14"/>
        <v>2</v>
      </c>
      <c r="R47" t="str">
        <f t="shared" si="15"/>
        <v>JOHNSTON SQUARE</v>
      </c>
      <c r="S47" t="str">
        <f t="shared" si="9"/>
        <v>MILTON-MONTFORD</v>
      </c>
    </row>
    <row r="48" spans="1:19" x14ac:dyDescent="0.35">
      <c r="A48">
        <v>38</v>
      </c>
      <c r="B48" t="s">
        <v>66</v>
      </c>
      <c r="C48">
        <f>SUMIF([1]Orig!$S$3:$S$87031,$B48,[1]Orig!AO$3:AP$87031)</f>
        <v>94</v>
      </c>
      <c r="D48">
        <f>SUMIF([1]Orig!$S$3:$S$87031,$B48,[1]Orig!AP$3:AQ$87031)</f>
        <v>104</v>
      </c>
      <c r="E48">
        <f>SUMIF([1]Orig!$S$3:$S$87031,$B48,[1]Orig!AQ$3:AR$87031)</f>
        <v>104</v>
      </c>
      <c r="F48">
        <f>SUMIF([1]Orig!$S$3:$S$87031,$B48,[1]Orig!AR$3:AS$87031)</f>
        <v>101</v>
      </c>
      <c r="G48">
        <f>SUMIF([1]Orig!$S$3:$S$87031,$B48,[1]Orig!AS$3:AT$87031)</f>
        <v>131</v>
      </c>
      <c r="H48" s="4">
        <f t="shared" si="4"/>
        <v>0.19266056390368924</v>
      </c>
      <c r="I48">
        <f t="shared" si="5"/>
        <v>0.23329748741170159</v>
      </c>
      <c r="J48">
        <f t="shared" si="6"/>
        <v>0.24430539086816078</v>
      </c>
      <c r="K48">
        <f t="shared" si="7"/>
        <v>0.25359501594460204</v>
      </c>
      <c r="L48">
        <f t="shared" si="8"/>
        <v>0.44342514170076691</v>
      </c>
      <c r="M48" s="4">
        <f t="shared" si="10"/>
        <v>109.66264475229025</v>
      </c>
      <c r="N48">
        <f t="shared" si="11"/>
        <v>10.119107270160026</v>
      </c>
      <c r="O48" s="5">
        <f t="shared" si="12"/>
        <v>2.479245690873408</v>
      </c>
      <c r="P48">
        <f t="shared" si="13"/>
        <v>2.479245690873408</v>
      </c>
      <c r="Q48">
        <f t="shared" si="14"/>
        <v>3</v>
      </c>
      <c r="R48" t="str">
        <f t="shared" si="15"/>
        <v>PARKSIDE</v>
      </c>
      <c r="S48" t="str">
        <f t="shared" si="9"/>
        <v>PARKVIEW/WOODBROOK</v>
      </c>
    </row>
    <row r="49" spans="1:19" x14ac:dyDescent="0.35">
      <c r="A49">
        <v>39</v>
      </c>
      <c r="B49" t="s">
        <v>67</v>
      </c>
      <c r="C49">
        <f>SUMIF([1]Orig!$S$3:$S$87031,$B49,[1]Orig!AO$3:AP$87031)</f>
        <v>91</v>
      </c>
      <c r="D49">
        <f>SUMIF([1]Orig!$S$3:$S$87031,$B49,[1]Orig!AP$3:AQ$87031)</f>
        <v>88</v>
      </c>
      <c r="E49">
        <f>SUMIF([1]Orig!$S$3:$S$87031,$B49,[1]Orig!AQ$3:AR$87031)</f>
        <v>87</v>
      </c>
      <c r="F49">
        <f>SUMIF([1]Orig!$S$3:$S$87031,$B49,[1]Orig!AR$3:AS$87031)</f>
        <v>72</v>
      </c>
      <c r="G49">
        <f>SUMIF([1]Orig!$S$3:$S$87031,$B49,[1]Orig!AS$3:AT$87031)</f>
        <v>92</v>
      </c>
      <c r="H49" s="4">
        <f t="shared" si="4"/>
        <v>0.17270528918987116</v>
      </c>
      <c r="I49">
        <f t="shared" si="5"/>
        <v>0.13031054116813159</v>
      </c>
      <c r="J49">
        <f t="shared" si="6"/>
        <v>0.13326225551489926</v>
      </c>
      <c r="K49">
        <f t="shared" si="7"/>
        <v>5.3877532016586863E-2</v>
      </c>
      <c r="L49">
        <f t="shared" si="8"/>
        <v>0.18317483642721757</v>
      </c>
      <c r="M49" s="4">
        <f t="shared" si="10"/>
        <v>116.26097650944314</v>
      </c>
      <c r="N49">
        <f t="shared" si="11"/>
        <v>12.124052101203045</v>
      </c>
      <c r="O49" s="5">
        <f t="shared" si="12"/>
        <v>1.5739361937761385</v>
      </c>
      <c r="P49">
        <f t="shared" si="13"/>
        <v>1.5739361937761385</v>
      </c>
      <c r="Q49">
        <f t="shared" si="14"/>
        <v>3</v>
      </c>
      <c r="R49" t="str">
        <f t="shared" si="15"/>
        <v>PARKSIDE</v>
      </c>
      <c r="S49" t="str">
        <f t="shared" si="9"/>
        <v>ROSEMONT</v>
      </c>
    </row>
    <row r="50" spans="1:19" x14ac:dyDescent="0.35">
      <c r="A50">
        <v>40</v>
      </c>
      <c r="B50" t="s">
        <v>68</v>
      </c>
      <c r="C50">
        <f>SUMIF([1]Orig!$S$3:$S$87031,$B50,[1]Orig!AO$3:AP$87031)</f>
        <v>76</v>
      </c>
      <c r="D50">
        <f>SUMIF([1]Orig!$S$3:$S$87031,$B50,[1]Orig!AP$3:AQ$87031)</f>
        <v>89</v>
      </c>
      <c r="E50">
        <f>SUMIF([1]Orig!$S$3:$S$87031,$B50,[1]Orig!AQ$3:AR$87031)</f>
        <v>94</v>
      </c>
      <c r="F50">
        <f>SUMIF([1]Orig!$S$3:$S$87031,$B50,[1]Orig!AR$3:AS$87031)</f>
        <v>81</v>
      </c>
      <c r="G50">
        <f>SUMIF([1]Orig!$S$3:$S$87031,$B50,[1]Orig!AS$3:AT$87031)</f>
        <v>65</v>
      </c>
      <c r="H50" s="4">
        <f t="shared" si="4"/>
        <v>7.2928915620780854E-2</v>
      </c>
      <c r="I50">
        <f t="shared" si="5"/>
        <v>0.13674722530835473</v>
      </c>
      <c r="J50">
        <f t="shared" si="6"/>
        <v>0.17898589948388929</v>
      </c>
      <c r="K50">
        <f t="shared" si="7"/>
        <v>0.11585882013217777</v>
      </c>
      <c r="L50">
        <f t="shared" si="8"/>
        <v>3.0015481609142092E-3</v>
      </c>
      <c r="M50" s="4">
        <f t="shared" si="10"/>
        <v>117.90298518851391</v>
      </c>
      <c r="N50">
        <f t="shared" si="11"/>
        <v>12.635221325590194</v>
      </c>
      <c r="O50" s="5">
        <f t="shared" si="12"/>
        <v>1.4008807649731598</v>
      </c>
      <c r="P50">
        <f t="shared" si="13"/>
        <v>1.4008807649731598</v>
      </c>
      <c r="Q50">
        <f t="shared" si="14"/>
        <v>3</v>
      </c>
      <c r="R50" t="str">
        <f t="shared" si="15"/>
        <v>PARKSIDE</v>
      </c>
      <c r="S50" t="str">
        <f t="shared" si="9"/>
        <v>MADISON-EASTEND</v>
      </c>
    </row>
    <row r="51" spans="1:19" x14ac:dyDescent="0.35">
      <c r="A51">
        <v>41</v>
      </c>
      <c r="B51" t="s">
        <v>69</v>
      </c>
      <c r="C51">
        <f>SUMIF([1]Orig!$S$3:$S$87031,$B51,[1]Orig!AO$3:AP$87031)</f>
        <v>38</v>
      </c>
      <c r="D51">
        <f>SUMIF([1]Orig!$S$3:$S$87031,$B51,[1]Orig!AP$3:AQ$87031)</f>
        <v>42</v>
      </c>
      <c r="E51">
        <f>SUMIF([1]Orig!$S$3:$S$87031,$B51,[1]Orig!AQ$3:AR$87031)</f>
        <v>39</v>
      </c>
      <c r="F51">
        <f>SUMIF([1]Orig!$S$3:$S$87031,$B51,[1]Orig!AR$3:AS$87031)</f>
        <v>40</v>
      </c>
      <c r="G51">
        <f>SUMIF([1]Orig!$S$3:$S$87031,$B51,[1]Orig!AS$3:AT$87031)</f>
        <v>49</v>
      </c>
      <c r="H51" s="4">
        <f t="shared" si="4"/>
        <v>-0.17983789742091461</v>
      </c>
      <c r="I51">
        <f t="shared" si="5"/>
        <v>-0.16577692928213214</v>
      </c>
      <c r="J51">
        <f t="shared" si="6"/>
        <v>-0.1802713031296039</v>
      </c>
      <c r="K51">
        <f t="shared" si="7"/>
        <v>-0.16650038128329192</v>
      </c>
      <c r="L51">
        <f t="shared" si="8"/>
        <v>-0.10376780784874705</v>
      </c>
      <c r="M51" s="4">
        <f t="shared" si="10"/>
        <v>130.83892796599119</v>
      </c>
      <c r="N51">
        <f t="shared" si="11"/>
        <v>17.132552674708656</v>
      </c>
      <c r="O51" s="5">
        <f t="shared" si="12"/>
        <v>0.35798260577097751</v>
      </c>
      <c r="P51">
        <f t="shared" si="13"/>
        <v>0.35798260577097751</v>
      </c>
      <c r="Q51">
        <f t="shared" si="14"/>
        <v>3</v>
      </c>
      <c r="R51" t="str">
        <f t="shared" si="15"/>
        <v>PARKSIDE</v>
      </c>
      <c r="S51" t="str">
        <f t="shared" si="9"/>
        <v>CURTIS BAY</v>
      </c>
    </row>
    <row r="52" spans="1:19" x14ac:dyDescent="0.35">
      <c r="A52">
        <v>42</v>
      </c>
      <c r="B52" t="s">
        <v>70</v>
      </c>
      <c r="C52">
        <f>SUMIF([1]Orig!$S$3:$S$87031,$B52,[1]Orig!AO$3:AP$87031)</f>
        <v>108</v>
      </c>
      <c r="D52">
        <f>SUMIF([1]Orig!$S$3:$S$87031,$B52,[1]Orig!AP$3:AQ$87031)</f>
        <v>121</v>
      </c>
      <c r="E52">
        <f>SUMIF([1]Orig!$S$3:$S$87031,$B52,[1]Orig!AQ$3:AR$87031)</f>
        <v>116</v>
      </c>
      <c r="F52">
        <f>SUMIF([1]Orig!$S$3:$S$87031,$B52,[1]Orig!AR$3:AS$87031)</f>
        <v>124</v>
      </c>
      <c r="G52">
        <f>SUMIF([1]Orig!$S$3:$S$87031,$B52,[1]Orig!AS$3:AT$87031)</f>
        <v>119</v>
      </c>
      <c r="H52" s="4">
        <f t="shared" si="4"/>
        <v>0.2857851792348402</v>
      </c>
      <c r="I52">
        <f t="shared" si="5"/>
        <v>0.34272111779549469</v>
      </c>
      <c r="J52">
        <f t="shared" si="6"/>
        <v>0.32268878052928657</v>
      </c>
      <c r="K52">
        <f t="shared" si="7"/>
        <v>0.41199164112888992</v>
      </c>
      <c r="L52">
        <f t="shared" si="8"/>
        <v>0.36334812469352096</v>
      </c>
      <c r="M52" s="4">
        <f t="shared" si="10"/>
        <v>106.30334182975527</v>
      </c>
      <c r="N52">
        <f t="shared" si="11"/>
        <v>9.0779355170469778</v>
      </c>
      <c r="O52" s="5">
        <f t="shared" si="12"/>
        <v>2.9767872007229643</v>
      </c>
      <c r="P52">
        <f t="shared" si="13"/>
        <v>2.9767872007229643</v>
      </c>
      <c r="Q52">
        <f t="shared" si="14"/>
        <v>3</v>
      </c>
      <c r="R52" t="str">
        <f t="shared" si="15"/>
        <v>PARKSIDE</v>
      </c>
      <c r="S52" t="str">
        <f t="shared" si="9"/>
        <v>BIDDLE STREET</v>
      </c>
    </row>
    <row r="53" spans="1:19" x14ac:dyDescent="0.35">
      <c r="A53">
        <v>43</v>
      </c>
      <c r="B53" t="s">
        <v>71</v>
      </c>
      <c r="C53">
        <f>SUMIF([1]Orig!$S$3:$S$87031,$B53,[1]Orig!AO$3:AP$87031)</f>
        <v>65</v>
      </c>
      <c r="D53">
        <f>SUMIF([1]Orig!$S$3:$S$87031,$B53,[1]Orig!AP$3:AQ$87031)</f>
        <v>73</v>
      </c>
      <c r="E53">
        <f>SUMIF([1]Orig!$S$3:$S$87031,$B53,[1]Orig!AQ$3:AR$87031)</f>
        <v>76</v>
      </c>
      <c r="F53">
        <f>SUMIF([1]Orig!$S$3:$S$87031,$B53,[1]Orig!AR$3:AS$87031)</f>
        <v>89</v>
      </c>
      <c r="G53">
        <f>SUMIF([1]Orig!$S$3:$S$87031,$B53,[1]Orig!AS$3:AT$87031)</f>
        <v>77</v>
      </c>
      <c r="H53" s="4">
        <f t="shared" si="4"/>
        <v>-2.4042499655203966E-4</v>
      </c>
      <c r="I53">
        <f t="shared" si="5"/>
        <v>3.376027906478473E-2</v>
      </c>
      <c r="J53">
        <f t="shared" si="6"/>
        <v>6.1410814992200614E-2</v>
      </c>
      <c r="K53">
        <f t="shared" si="7"/>
        <v>0.17095329845714746</v>
      </c>
      <c r="L53">
        <f t="shared" si="8"/>
        <v>8.3078565168160159E-2</v>
      </c>
      <c r="M53" s="4">
        <f t="shared" si="10"/>
        <v>119.39030223706558</v>
      </c>
      <c r="N53">
        <f t="shared" si="11"/>
        <v>13.174265592650347</v>
      </c>
      <c r="O53" s="5">
        <f t="shared" si="12"/>
        <v>1.2431364515852743</v>
      </c>
      <c r="P53">
        <f t="shared" si="13"/>
        <v>1.2431364515852743</v>
      </c>
      <c r="Q53">
        <f t="shared" si="14"/>
        <v>3</v>
      </c>
      <c r="R53" t="str">
        <f t="shared" si="15"/>
        <v>PARKSIDE</v>
      </c>
      <c r="S53" t="str">
        <f t="shared" si="9"/>
        <v>EDMONDSON VILLAGE</v>
      </c>
    </row>
    <row r="54" spans="1:19" x14ac:dyDescent="0.35">
      <c r="A54">
        <v>44</v>
      </c>
      <c r="B54" t="s">
        <v>72</v>
      </c>
      <c r="C54">
        <f>SUMIF([1]Orig!$S$3:$S$87031,$B54,[1]Orig!AO$3:AP$87031)</f>
        <v>168</v>
      </c>
      <c r="D54">
        <f>SUMIF([1]Orig!$S$3:$S$87031,$B54,[1]Orig!AP$3:AQ$87031)</f>
        <v>181</v>
      </c>
      <c r="E54">
        <f>SUMIF([1]Orig!$S$3:$S$87031,$B54,[1]Orig!AQ$3:AR$87031)</f>
        <v>184</v>
      </c>
      <c r="F54">
        <f>SUMIF([1]Orig!$S$3:$S$87031,$B54,[1]Orig!AR$3:AS$87031)</f>
        <v>186</v>
      </c>
      <c r="G54">
        <f>SUMIF([1]Orig!$S$3:$S$87031,$B54,[1]Orig!AS$3:AT$87031)</f>
        <v>190</v>
      </c>
      <c r="H54" s="4">
        <f t="shared" si="4"/>
        <v>0.68489067351120148</v>
      </c>
      <c r="I54">
        <f t="shared" si="5"/>
        <v>0.72892216620888217</v>
      </c>
      <c r="J54">
        <f t="shared" si="6"/>
        <v>0.7668613219423327</v>
      </c>
      <c r="K54">
        <f t="shared" si="7"/>
        <v>0.83897384814740505</v>
      </c>
      <c r="L54">
        <f t="shared" si="8"/>
        <v>0.83713714198639277</v>
      </c>
      <c r="M54" s="4">
        <f t="shared" si="10"/>
        <v>87.574858762092362</v>
      </c>
      <c r="N54">
        <f t="shared" si="11"/>
        <v>4.2716031908465233</v>
      </c>
      <c r="O54" s="5">
        <f t="shared" si="12"/>
        <v>7.1752834113353483</v>
      </c>
      <c r="P54">
        <f t="shared" si="13"/>
        <v>4.2716031908465233</v>
      </c>
      <c r="Q54">
        <f t="shared" si="14"/>
        <v>2</v>
      </c>
      <c r="R54" t="str">
        <f t="shared" si="15"/>
        <v>JOHNSTON SQUARE</v>
      </c>
      <c r="S54" t="str">
        <f t="shared" si="9"/>
        <v>RESERVOIR HILL</v>
      </c>
    </row>
    <row r="55" spans="1:19" x14ac:dyDescent="0.35">
      <c r="A55">
        <v>45</v>
      </c>
      <c r="B55" t="s">
        <v>73</v>
      </c>
      <c r="C55">
        <f>SUMIF([1]Orig!$S$3:$S$87031,$B55,[1]Orig!AO$3:AP$87031)</f>
        <v>50</v>
      </c>
      <c r="D55">
        <f>SUMIF([1]Orig!$S$3:$S$87031,$B55,[1]Orig!AP$3:AQ$87031)</f>
        <v>56</v>
      </c>
      <c r="E55">
        <f>SUMIF([1]Orig!$S$3:$S$87031,$B55,[1]Orig!AQ$3:AR$87031)</f>
        <v>51</v>
      </c>
      <c r="F55">
        <f>SUMIF([1]Orig!$S$3:$S$87031,$B55,[1]Orig!AR$3:AS$87031)</f>
        <v>39</v>
      </c>
      <c r="G55">
        <f>SUMIF([1]Orig!$S$3:$S$87031,$B55,[1]Orig!AS$3:AT$87031)</f>
        <v>48</v>
      </c>
      <c r="H55" s="4">
        <f t="shared" si="4"/>
        <v>-0.10001679856564236</v>
      </c>
      <c r="I55">
        <f t="shared" si="5"/>
        <v>-7.5663351319008393E-2</v>
      </c>
      <c r="J55">
        <f t="shared" si="6"/>
        <v>-0.10188791346847811</v>
      </c>
      <c r="K55">
        <f t="shared" si="7"/>
        <v>-0.17338719107391312</v>
      </c>
      <c r="L55">
        <f t="shared" si="8"/>
        <v>-0.11044089259935087</v>
      </c>
      <c r="M55" s="4">
        <f t="shared" si="10"/>
        <v>128.4758257733055</v>
      </c>
      <c r="N55">
        <f t="shared" si="11"/>
        <v>16.260130118668393</v>
      </c>
      <c r="O55" s="5">
        <f t="shared" si="12"/>
        <v>0.49214183562372349</v>
      </c>
      <c r="P55">
        <f t="shared" si="13"/>
        <v>0.49214183562372349</v>
      </c>
      <c r="Q55">
        <f t="shared" si="14"/>
        <v>3</v>
      </c>
      <c r="R55" t="str">
        <f t="shared" si="15"/>
        <v>PARKSIDE</v>
      </c>
      <c r="S55" t="str">
        <f t="shared" si="9"/>
        <v>WINCHESTER</v>
      </c>
    </row>
    <row r="56" spans="1:19" x14ac:dyDescent="0.35">
      <c r="A56">
        <v>46</v>
      </c>
      <c r="B56" t="s">
        <v>74</v>
      </c>
      <c r="C56">
        <f>SUMIF([1]Orig!$S$3:$S$87031,$B56,[1]Orig!AO$3:AP$87031)</f>
        <v>56</v>
      </c>
      <c r="D56">
        <f>SUMIF([1]Orig!$S$3:$S$87031,$B56,[1]Orig!AP$3:AQ$87031)</f>
        <v>65</v>
      </c>
      <c r="E56">
        <f>SUMIF([1]Orig!$S$3:$S$87031,$B56,[1]Orig!AQ$3:AR$87031)</f>
        <v>63</v>
      </c>
      <c r="F56">
        <f>SUMIF([1]Orig!$S$3:$S$87031,$B56,[1]Orig!AR$3:AS$87031)</f>
        <v>54</v>
      </c>
      <c r="G56">
        <f>SUMIF([1]Orig!$S$3:$S$87031,$B56,[1]Orig!AS$3:AT$87031)</f>
        <v>52</v>
      </c>
      <c r="H56" s="4">
        <f t="shared" si="4"/>
        <v>-6.0106249138006225E-2</v>
      </c>
      <c r="I56">
        <f t="shared" si="5"/>
        <v>-1.773319405700027E-2</v>
      </c>
      <c r="J56">
        <f t="shared" si="6"/>
        <v>-2.3504523807352327E-2</v>
      </c>
      <c r="K56">
        <f t="shared" si="7"/>
        <v>-7.0085044214594952E-2</v>
      </c>
      <c r="L56">
        <f t="shared" si="8"/>
        <v>-8.374855359693556E-2</v>
      </c>
      <c r="M56" s="4">
        <f t="shared" si="10"/>
        <v>125.3916257005462</v>
      </c>
      <c r="N56">
        <f t="shared" si="11"/>
        <v>15.170565992828642</v>
      </c>
      <c r="O56" s="5">
        <f t="shared" si="12"/>
        <v>0.70069410895366013</v>
      </c>
      <c r="P56">
        <f t="shared" si="13"/>
        <v>0.70069410895366013</v>
      </c>
      <c r="Q56">
        <f t="shared" si="14"/>
        <v>3</v>
      </c>
      <c r="R56" t="str">
        <f t="shared" si="15"/>
        <v>PARKSIDE</v>
      </c>
      <c r="S56" t="str">
        <f t="shared" si="9"/>
        <v>ALLENDALE</v>
      </c>
    </row>
    <row r="57" spans="1:19" x14ac:dyDescent="0.35">
      <c r="A57">
        <v>47</v>
      </c>
      <c r="B57" t="s">
        <v>75</v>
      </c>
      <c r="C57">
        <f>SUMIF([1]Orig!$S$3:$S$87031,$B57,[1]Orig!AO$3:AP$87031)</f>
        <v>101</v>
      </c>
      <c r="D57">
        <f>SUMIF([1]Orig!$S$3:$S$87031,$B57,[1]Orig!AP$3:AQ$87031)</f>
        <v>96</v>
      </c>
      <c r="E57">
        <f>SUMIF([1]Orig!$S$3:$S$87031,$B57,[1]Orig!AQ$3:AR$87031)</f>
        <v>95</v>
      </c>
      <c r="F57">
        <f>SUMIF([1]Orig!$S$3:$S$87031,$B57,[1]Orig!AR$3:AS$87031)</f>
        <v>104</v>
      </c>
      <c r="G57">
        <f>SUMIF([1]Orig!$S$3:$S$87031,$B57,[1]Orig!AS$3:AT$87031)</f>
        <v>83</v>
      </c>
      <c r="H57" s="4">
        <f t="shared" si="4"/>
        <v>0.23922287156926472</v>
      </c>
      <c r="I57">
        <f t="shared" si="5"/>
        <v>0.1818040142899166</v>
      </c>
      <c r="J57">
        <f t="shared" si="6"/>
        <v>0.18551784862231643</v>
      </c>
      <c r="K57">
        <f t="shared" si="7"/>
        <v>0.27425544531646567</v>
      </c>
      <c r="L57">
        <f t="shared" si="8"/>
        <v>0.12311707367178312</v>
      </c>
      <c r="M57" s="4">
        <f t="shared" si="10"/>
        <v>113.08420779544352</v>
      </c>
      <c r="N57">
        <f t="shared" si="11"/>
        <v>11.113053849853419</v>
      </c>
      <c r="O57" s="5">
        <f t="shared" si="12"/>
        <v>1.9707982862354025</v>
      </c>
      <c r="P57">
        <f t="shared" si="13"/>
        <v>1.9707982862354025</v>
      </c>
      <c r="Q57">
        <f t="shared" si="14"/>
        <v>3</v>
      </c>
      <c r="R57" t="str">
        <f t="shared" si="15"/>
        <v>PARKSIDE</v>
      </c>
      <c r="S57" t="str">
        <f t="shared" si="9"/>
        <v>DARLEY PARK</v>
      </c>
    </row>
    <row r="58" spans="1:19" x14ac:dyDescent="0.35">
      <c r="A58">
        <v>48</v>
      </c>
      <c r="B58" t="s">
        <v>76</v>
      </c>
      <c r="C58">
        <f>SUMIF([1]Orig!$S$3:$S$87031,$B58,[1]Orig!AO$3:AP$87031)</f>
        <v>79</v>
      </c>
      <c r="D58">
        <f>SUMIF([1]Orig!$S$3:$S$87031,$B58,[1]Orig!AP$3:AQ$87031)</f>
        <v>85</v>
      </c>
      <c r="E58">
        <f>SUMIF([1]Orig!$S$3:$S$87031,$B58,[1]Orig!AQ$3:AR$87031)</f>
        <v>85</v>
      </c>
      <c r="F58">
        <f>SUMIF([1]Orig!$S$3:$S$87031,$B58,[1]Orig!AR$3:AS$87031)</f>
        <v>77</v>
      </c>
      <c r="G58">
        <f>SUMIF([1]Orig!$S$3:$S$87031,$B58,[1]Orig!AS$3:AT$87031)</f>
        <v>68</v>
      </c>
      <c r="H58" s="4">
        <f t="shared" si="4"/>
        <v>9.2884190334598923E-2</v>
      </c>
      <c r="I58">
        <f t="shared" si="5"/>
        <v>0.11100048874746223</v>
      </c>
      <c r="J58">
        <f t="shared" si="6"/>
        <v>0.12019835723804495</v>
      </c>
      <c r="K58">
        <f t="shared" si="7"/>
        <v>8.8311580969692924E-2</v>
      </c>
      <c r="L58">
        <f t="shared" si="8"/>
        <v>2.3020802412725694E-2</v>
      </c>
      <c r="M58" s="4">
        <f t="shared" si="10"/>
        <v>118.57524876647413</v>
      </c>
      <c r="N58">
        <f t="shared" si="11"/>
        <v>12.858725248157324</v>
      </c>
      <c r="O58" s="5">
        <f t="shared" si="12"/>
        <v>1.3144919453582447</v>
      </c>
      <c r="P58">
        <f t="shared" si="13"/>
        <v>1.3144919453582447</v>
      </c>
      <c r="Q58">
        <f t="shared" si="14"/>
        <v>3</v>
      </c>
      <c r="R58" t="str">
        <f t="shared" si="15"/>
        <v>PARKSIDE</v>
      </c>
      <c r="S58" t="str">
        <f t="shared" si="9"/>
        <v>WESTPORT</v>
      </c>
    </row>
    <row r="59" spans="1:19" x14ac:dyDescent="0.35">
      <c r="A59">
        <v>49</v>
      </c>
      <c r="B59" t="s">
        <v>77</v>
      </c>
      <c r="C59">
        <f>SUMIF([1]Orig!$S$3:$S$87031,$B59,[1]Orig!AO$3:AP$87031)</f>
        <v>84</v>
      </c>
      <c r="D59">
        <f>SUMIF([1]Orig!$S$3:$S$87031,$B59,[1]Orig!AP$3:AQ$87031)</f>
        <v>79</v>
      </c>
      <c r="E59">
        <f>SUMIF([1]Orig!$S$3:$S$87031,$B59,[1]Orig!AQ$3:AR$87031)</f>
        <v>77</v>
      </c>
      <c r="F59">
        <f>SUMIF([1]Orig!$S$3:$S$87031,$B59,[1]Orig!AR$3:AS$87031)</f>
        <v>78</v>
      </c>
      <c r="G59">
        <f>SUMIF([1]Orig!$S$3:$S$87031,$B59,[1]Orig!AS$3:AT$87031)</f>
        <v>65</v>
      </c>
      <c r="H59" s="4">
        <f t="shared" si="4"/>
        <v>0.12614298152429568</v>
      </c>
      <c r="I59">
        <f t="shared" si="5"/>
        <v>7.2380383906123474E-2</v>
      </c>
      <c r="J59">
        <f t="shared" si="6"/>
        <v>6.7942764130627761E-2</v>
      </c>
      <c r="K59">
        <f t="shared" si="7"/>
        <v>9.5198390760314139E-2</v>
      </c>
      <c r="L59">
        <f t="shared" si="8"/>
        <v>3.0015481609142092E-3</v>
      </c>
      <c r="M59" s="4">
        <f t="shared" si="10"/>
        <v>119.25089445116598</v>
      </c>
      <c r="N59">
        <f t="shared" si="11"/>
        <v>13.090230851541289</v>
      </c>
      <c r="O59" s="5">
        <f t="shared" si="12"/>
        <v>1.2461351555536435</v>
      </c>
      <c r="P59">
        <f t="shared" si="13"/>
        <v>1.2461351555536435</v>
      </c>
      <c r="Q59">
        <f t="shared" si="14"/>
        <v>3</v>
      </c>
      <c r="R59" t="str">
        <f t="shared" si="15"/>
        <v>PARKSIDE</v>
      </c>
      <c r="S59" t="str">
        <f t="shared" si="9"/>
        <v>ROSEMONT HOMEOWNERS/TENANTS</v>
      </c>
    </row>
    <row r="60" spans="1:19" x14ac:dyDescent="0.35">
      <c r="A60">
        <v>50</v>
      </c>
      <c r="B60" t="s">
        <v>78</v>
      </c>
      <c r="C60">
        <f>SUMIF([1]Orig!$S$3:$S$87031,$B60,[1]Orig!AO$3:AP$87031)</f>
        <v>78</v>
      </c>
      <c r="D60">
        <f>SUMIF([1]Orig!$S$3:$S$87031,$B60,[1]Orig!AP$3:AQ$87031)</f>
        <v>75</v>
      </c>
      <c r="E60">
        <f>SUMIF([1]Orig!$S$3:$S$87031,$B60,[1]Orig!AQ$3:AR$87031)</f>
        <v>82</v>
      </c>
      <c r="F60">
        <f>SUMIF([1]Orig!$S$3:$S$87031,$B60,[1]Orig!AR$3:AS$87031)</f>
        <v>95</v>
      </c>
      <c r="G60">
        <f>SUMIF([1]Orig!$S$3:$S$87031,$B60,[1]Orig!AS$3:AT$87031)</f>
        <v>89</v>
      </c>
      <c r="H60" s="4">
        <f t="shared" si="4"/>
        <v>8.6232432096659567E-2</v>
      </c>
      <c r="I60">
        <f t="shared" si="5"/>
        <v>4.6633647345230976E-2</v>
      </c>
      <c r="J60">
        <f t="shared" si="6"/>
        <v>0.1006025098227635</v>
      </c>
      <c r="K60">
        <f t="shared" si="7"/>
        <v>0.21227415720087475</v>
      </c>
      <c r="L60">
        <f t="shared" si="8"/>
        <v>0.1631555821754061</v>
      </c>
      <c r="M60" s="4">
        <f t="shared" si="10"/>
        <v>116.8551896781717</v>
      </c>
      <c r="N60">
        <f t="shared" si="11"/>
        <v>12.349422318740819</v>
      </c>
      <c r="O60" s="5">
        <f t="shared" si="12"/>
        <v>1.5144280089756179</v>
      </c>
      <c r="P60">
        <f t="shared" si="13"/>
        <v>1.5144280089756179</v>
      </c>
      <c r="Q60">
        <f t="shared" si="14"/>
        <v>3</v>
      </c>
      <c r="R60" t="str">
        <f t="shared" si="15"/>
        <v>PARKSIDE</v>
      </c>
      <c r="S60" t="str">
        <f t="shared" si="9"/>
        <v>BETTER WAVERLY</v>
      </c>
    </row>
    <row r="61" spans="1:19" x14ac:dyDescent="0.35">
      <c r="A61">
        <v>51</v>
      </c>
      <c r="B61" t="s">
        <v>79</v>
      </c>
      <c r="C61">
        <f>SUMIF([1]Orig!$S$3:$S$87031,$B61,[1]Orig!AO$3:AP$87031)</f>
        <v>256</v>
      </c>
      <c r="D61">
        <f>SUMIF([1]Orig!$S$3:$S$87031,$B61,[1]Orig!AP$3:AQ$87031)</f>
        <v>274</v>
      </c>
      <c r="E61">
        <f>SUMIF([1]Orig!$S$3:$S$87031,$B61,[1]Orig!AQ$3:AR$87031)</f>
        <v>290</v>
      </c>
      <c r="F61">
        <f>SUMIF([1]Orig!$S$3:$S$87031,$B61,[1]Orig!AR$3:AS$87031)</f>
        <v>294</v>
      </c>
      <c r="G61">
        <f>SUMIF([1]Orig!$S$3:$S$87031,$B61,[1]Orig!AS$3:AT$87031)</f>
        <v>271</v>
      </c>
      <c r="H61" s="4">
        <f t="shared" si="4"/>
        <v>1.2702453984498645</v>
      </c>
      <c r="I61">
        <f t="shared" si="5"/>
        <v>1.3275337912496328</v>
      </c>
      <c r="J61">
        <f t="shared" si="6"/>
        <v>1.4592479306156105</v>
      </c>
      <c r="K61">
        <f t="shared" si="7"/>
        <v>1.5827493055344959</v>
      </c>
      <c r="L61">
        <f t="shared" si="8"/>
        <v>1.3776570067853029</v>
      </c>
      <c r="M61" s="4">
        <f t="shared" si="10"/>
        <v>63.17310051666928</v>
      </c>
      <c r="N61">
        <f t="shared" si="11"/>
        <v>0.49325769044618523</v>
      </c>
      <c r="O61" s="5">
        <f t="shared" si="12"/>
        <v>16.776168278844551</v>
      </c>
      <c r="P61">
        <f t="shared" si="13"/>
        <v>0.49325769044618523</v>
      </c>
      <c r="Q61">
        <f t="shared" si="14"/>
        <v>2</v>
      </c>
      <c r="R61" t="str">
        <f t="shared" si="15"/>
        <v>JOHNSTON SQUARE</v>
      </c>
      <c r="S61" t="str">
        <f t="shared" si="9"/>
        <v>BARCLAY</v>
      </c>
    </row>
    <row r="62" spans="1:19" x14ac:dyDescent="0.35">
      <c r="A62">
        <v>52</v>
      </c>
      <c r="B62" t="s">
        <v>80</v>
      </c>
      <c r="C62">
        <f>SUMIF([1]Orig!$S$3:$S$87031,$B62,[1]Orig!AO$3:AP$87031)</f>
        <v>44</v>
      </c>
      <c r="D62">
        <f>SUMIF([1]Orig!$S$3:$S$87031,$B62,[1]Orig!AP$3:AQ$87031)</f>
        <v>43</v>
      </c>
      <c r="E62">
        <f>SUMIF([1]Orig!$S$3:$S$87031,$B62,[1]Orig!AQ$3:AR$87031)</f>
        <v>43</v>
      </c>
      <c r="F62">
        <f>SUMIF([1]Orig!$S$3:$S$87031,$B62,[1]Orig!AR$3:AS$87031)</f>
        <v>40</v>
      </c>
      <c r="G62">
        <f>SUMIF([1]Orig!$S$3:$S$87031,$B62,[1]Orig!AS$3:AT$87031)</f>
        <v>41</v>
      </c>
      <c r="H62" s="4">
        <f t="shared" si="4"/>
        <v>-0.13992734799327847</v>
      </c>
      <c r="I62">
        <f t="shared" si="5"/>
        <v>-0.159340245141909</v>
      </c>
      <c r="J62">
        <f t="shared" si="6"/>
        <v>-0.15414350657589532</v>
      </c>
      <c r="K62">
        <f t="shared" si="7"/>
        <v>-0.16650038128329192</v>
      </c>
      <c r="L62">
        <f t="shared" si="8"/>
        <v>-0.15715248585357769</v>
      </c>
      <c r="M62" s="4">
        <f t="shared" si="10"/>
        <v>130.6531316490854</v>
      </c>
      <c r="N62">
        <f t="shared" si="11"/>
        <v>17.046535962646942</v>
      </c>
      <c r="O62" s="5">
        <f t="shared" si="12"/>
        <v>0.3629545143527777</v>
      </c>
      <c r="P62">
        <f t="shared" si="13"/>
        <v>0.3629545143527777</v>
      </c>
      <c r="Q62">
        <f t="shared" si="14"/>
        <v>3</v>
      </c>
      <c r="R62" t="str">
        <f t="shared" si="15"/>
        <v>PARKSIDE</v>
      </c>
      <c r="S62" t="str">
        <f t="shared" si="9"/>
        <v>SAINT JOSEPHS</v>
      </c>
    </row>
    <row r="63" spans="1:19" x14ac:dyDescent="0.35">
      <c r="A63">
        <v>53</v>
      </c>
      <c r="B63" t="s">
        <v>81</v>
      </c>
      <c r="C63">
        <f>SUMIF([1]Orig!$S$3:$S$87031,$B63,[1]Orig!AO$3:AP$87031)</f>
        <v>105</v>
      </c>
      <c r="D63">
        <f>SUMIF([1]Orig!$S$3:$S$87031,$B63,[1]Orig!AP$3:AQ$87031)</f>
        <v>181</v>
      </c>
      <c r="E63">
        <f>SUMIF([1]Orig!$S$3:$S$87031,$B63,[1]Orig!AQ$3:AR$87031)</f>
        <v>199</v>
      </c>
      <c r="F63">
        <f>SUMIF([1]Orig!$S$3:$S$87031,$B63,[1]Orig!AR$3:AS$87031)</f>
        <v>215</v>
      </c>
      <c r="G63">
        <f>SUMIF([1]Orig!$S$3:$S$87031,$B63,[1]Orig!AS$3:AT$87031)</f>
        <v>200</v>
      </c>
      <c r="H63" s="4">
        <f t="shared" si="4"/>
        <v>0.26582990452102212</v>
      </c>
      <c r="I63">
        <f t="shared" si="5"/>
        <v>0.72892216620888217</v>
      </c>
      <c r="J63">
        <f t="shared" si="6"/>
        <v>0.86484055901874002</v>
      </c>
      <c r="K63">
        <f t="shared" si="7"/>
        <v>1.0386913320754201</v>
      </c>
      <c r="L63">
        <f t="shared" si="8"/>
        <v>0.90386798949243108</v>
      </c>
      <c r="M63" s="4">
        <f t="shared" si="10"/>
        <v>88.370264834326221</v>
      </c>
      <c r="N63">
        <f t="shared" si="11"/>
        <v>4.7475027919194881</v>
      </c>
      <c r="O63" s="5">
        <f t="shared" si="12"/>
        <v>7.3891849639593898</v>
      </c>
      <c r="P63">
        <f t="shared" si="13"/>
        <v>4.7475027919194881</v>
      </c>
      <c r="Q63">
        <f t="shared" si="14"/>
        <v>2</v>
      </c>
      <c r="R63" t="str">
        <f t="shared" si="15"/>
        <v>JOHNSTON SQUARE</v>
      </c>
      <c r="S63" t="str">
        <f t="shared" si="9"/>
        <v>SOUTH CLIFTON PARK</v>
      </c>
    </row>
    <row r="64" spans="1:19" x14ac:dyDescent="0.35">
      <c r="A64">
        <v>54</v>
      </c>
      <c r="B64" t="s">
        <v>82</v>
      </c>
      <c r="C64">
        <f>SUMIF([1]Orig!$S$3:$S$87031,$B64,[1]Orig!AO$3:AP$87031)</f>
        <v>86</v>
      </c>
      <c r="D64">
        <f>SUMIF([1]Orig!$S$3:$S$87031,$B64,[1]Orig!AP$3:AQ$87031)</f>
        <v>91</v>
      </c>
      <c r="E64">
        <f>SUMIF([1]Orig!$S$3:$S$87031,$B64,[1]Orig!AQ$3:AR$87031)</f>
        <v>93</v>
      </c>
      <c r="F64">
        <f>SUMIF([1]Orig!$S$3:$S$87031,$B64,[1]Orig!AR$3:AS$87031)</f>
        <v>89</v>
      </c>
      <c r="G64">
        <f>SUMIF([1]Orig!$S$3:$S$87031,$B64,[1]Orig!AS$3:AT$87031)</f>
        <v>101</v>
      </c>
      <c r="H64" s="4">
        <f t="shared" si="4"/>
        <v>0.13944649800017439</v>
      </c>
      <c r="I64">
        <f t="shared" si="5"/>
        <v>0.14962059358880098</v>
      </c>
      <c r="J64">
        <f t="shared" si="6"/>
        <v>0.17245395034546215</v>
      </c>
      <c r="K64">
        <f t="shared" si="7"/>
        <v>0.17095329845714746</v>
      </c>
      <c r="L64">
        <f t="shared" si="8"/>
        <v>0.24323259918265205</v>
      </c>
      <c r="M64" s="4">
        <f t="shared" si="10"/>
        <v>114.299854407617</v>
      </c>
      <c r="N64">
        <f t="shared" si="11"/>
        <v>11.510923362683577</v>
      </c>
      <c r="O64" s="5">
        <f t="shared" si="12"/>
        <v>1.8075054056196456</v>
      </c>
      <c r="P64">
        <f t="shared" si="13"/>
        <v>1.8075054056196456</v>
      </c>
      <c r="Q64">
        <f t="shared" si="14"/>
        <v>3</v>
      </c>
      <c r="R64" t="str">
        <f t="shared" si="15"/>
        <v>PARKSIDE</v>
      </c>
      <c r="S64" t="str">
        <f t="shared" si="9"/>
        <v>UNION SQUARE</v>
      </c>
    </row>
    <row r="65" spans="1:19" x14ac:dyDescent="0.35">
      <c r="A65">
        <v>55</v>
      </c>
      <c r="B65" t="s">
        <v>83</v>
      </c>
      <c r="C65">
        <f>SUMIF([1]Orig!$S$3:$S$87031,$B65,[1]Orig!AO$3:AP$87031)</f>
        <v>24</v>
      </c>
      <c r="D65">
        <f>SUMIF([1]Orig!$S$3:$S$87031,$B65,[1]Orig!AP$3:AQ$87031)</f>
        <v>24</v>
      </c>
      <c r="E65">
        <f>SUMIF([1]Orig!$S$3:$S$87031,$B65,[1]Orig!AQ$3:AR$87031)</f>
        <v>18</v>
      </c>
      <c r="F65">
        <f>SUMIF([1]Orig!$S$3:$S$87031,$B65,[1]Orig!AR$3:AS$87031)</f>
        <v>25</v>
      </c>
      <c r="G65">
        <f>SUMIF([1]Orig!$S$3:$S$87031,$B65,[1]Orig!AS$3:AT$87031)</f>
        <v>24</v>
      </c>
      <c r="H65" s="4">
        <f t="shared" si="4"/>
        <v>-0.27296251275206557</v>
      </c>
      <c r="I65">
        <f t="shared" si="5"/>
        <v>-0.28163724380614835</v>
      </c>
      <c r="J65">
        <f t="shared" si="6"/>
        <v>-0.31744223503657404</v>
      </c>
      <c r="K65">
        <f t="shared" si="7"/>
        <v>-0.26980252814261008</v>
      </c>
      <c r="L65">
        <f t="shared" si="8"/>
        <v>-0.27059492661384277</v>
      </c>
      <c r="M65" s="4">
        <f t="shared" si="10"/>
        <v>137.2147592671968</v>
      </c>
      <c r="N65">
        <f t="shared" si="11"/>
        <v>19.480210825973948</v>
      </c>
      <c r="O65" s="5">
        <f t="shared" si="12"/>
        <v>0.10403542592875994</v>
      </c>
      <c r="P65">
        <f t="shared" si="13"/>
        <v>0.10403542592875994</v>
      </c>
      <c r="Q65">
        <f t="shared" si="14"/>
        <v>3</v>
      </c>
      <c r="R65" t="str">
        <f t="shared" si="15"/>
        <v>PARKSIDE</v>
      </c>
      <c r="S65" t="str">
        <f t="shared" si="9"/>
        <v>FOUR BY FOUR</v>
      </c>
    </row>
    <row r="66" spans="1:19" x14ac:dyDescent="0.35">
      <c r="A66">
        <v>56</v>
      </c>
      <c r="B66" t="s">
        <v>84</v>
      </c>
      <c r="C66">
        <f>SUMIF([1]Orig!$S$3:$S$87031,$B66,[1]Orig!AO$3:AP$87031)</f>
        <v>163</v>
      </c>
      <c r="D66">
        <f>SUMIF([1]Orig!$S$3:$S$87031,$B66,[1]Orig!AP$3:AQ$87031)</f>
        <v>163</v>
      </c>
      <c r="E66">
        <f>SUMIF([1]Orig!$S$3:$S$87031,$B66,[1]Orig!AQ$3:AR$87031)</f>
        <v>156</v>
      </c>
      <c r="F66">
        <f>SUMIF([1]Orig!$S$3:$S$87031,$B66,[1]Orig!AR$3:AS$87031)</f>
        <v>139</v>
      </c>
      <c r="G66">
        <f>SUMIF([1]Orig!$S$3:$S$87031,$B66,[1]Orig!AS$3:AT$87031)</f>
        <v>125</v>
      </c>
      <c r="H66" s="4">
        <f t="shared" si="4"/>
        <v>0.65163188232150471</v>
      </c>
      <c r="I66">
        <f t="shared" si="5"/>
        <v>0.61306185168486593</v>
      </c>
      <c r="J66">
        <f t="shared" si="6"/>
        <v>0.58396674606637256</v>
      </c>
      <c r="K66">
        <f t="shared" si="7"/>
        <v>0.51529378798820813</v>
      </c>
      <c r="L66">
        <f t="shared" si="8"/>
        <v>0.40338663319714391</v>
      </c>
      <c r="M66" s="4">
        <f t="shared" si="10"/>
        <v>97.004150627169921</v>
      </c>
      <c r="N66">
        <f t="shared" si="11"/>
        <v>6.4790267738667486</v>
      </c>
      <c r="O66" s="5">
        <f t="shared" si="12"/>
        <v>4.8186087541961324</v>
      </c>
      <c r="P66">
        <f t="shared" si="13"/>
        <v>4.8186087541961324</v>
      </c>
      <c r="Q66">
        <f t="shared" si="14"/>
        <v>3</v>
      </c>
      <c r="R66" t="str">
        <f t="shared" si="15"/>
        <v>PARKSIDE</v>
      </c>
      <c r="S66" t="str">
        <f t="shared" si="9"/>
        <v>POPPLETON</v>
      </c>
    </row>
    <row r="67" spans="1:19" x14ac:dyDescent="0.35">
      <c r="A67">
        <v>57</v>
      </c>
      <c r="B67" t="s">
        <v>85</v>
      </c>
      <c r="C67">
        <f>SUMIF([1]Orig!$S$3:$S$87031,$B67,[1]Orig!AO$3:AP$87031)</f>
        <v>59</v>
      </c>
      <c r="D67">
        <f>SUMIF([1]Orig!$S$3:$S$87031,$B67,[1]Orig!AP$3:AQ$87031)</f>
        <v>63</v>
      </c>
      <c r="E67">
        <f>SUMIF([1]Orig!$S$3:$S$87031,$B67,[1]Orig!AQ$3:AR$87031)</f>
        <v>54</v>
      </c>
      <c r="F67">
        <f>SUMIF([1]Orig!$S$3:$S$87031,$B67,[1]Orig!AR$3:AS$87031)</f>
        <v>50</v>
      </c>
      <c r="G67">
        <f>SUMIF([1]Orig!$S$3:$S$87031,$B67,[1]Orig!AS$3:AT$87031)</f>
        <v>37</v>
      </c>
      <c r="H67" s="4">
        <f t="shared" si="4"/>
        <v>-4.0150974424188163E-2</v>
      </c>
      <c r="I67">
        <f t="shared" si="5"/>
        <v>-3.0606562337446519E-2</v>
      </c>
      <c r="J67">
        <f t="shared" si="6"/>
        <v>-8.2292066053196666E-2</v>
      </c>
      <c r="K67">
        <f t="shared" si="7"/>
        <v>-9.7632283377079798E-2</v>
      </c>
      <c r="L67">
        <f t="shared" si="8"/>
        <v>-0.18384482485599299</v>
      </c>
      <c r="M67" s="4">
        <f t="shared" si="10"/>
        <v>127.20531691328588</v>
      </c>
      <c r="N67">
        <f t="shared" si="11"/>
        <v>15.80222481094026</v>
      </c>
      <c r="O67" s="5">
        <f t="shared" si="12"/>
        <v>0.58373111743276029</v>
      </c>
      <c r="P67">
        <f t="shared" si="13"/>
        <v>0.58373111743276029</v>
      </c>
      <c r="Q67">
        <f t="shared" si="14"/>
        <v>3</v>
      </c>
      <c r="R67" t="str">
        <f t="shared" si="15"/>
        <v>PARKSIDE</v>
      </c>
      <c r="S67" t="str">
        <f t="shared" si="9"/>
        <v>TOWANDA-GRANTLEY</v>
      </c>
    </row>
    <row r="68" spans="1:19" x14ac:dyDescent="0.35">
      <c r="A68">
        <v>58</v>
      </c>
      <c r="B68" t="s">
        <v>86</v>
      </c>
      <c r="C68">
        <f>SUMIF([1]Orig!$S$3:$S$87031,$B68,[1]Orig!AO$3:AP$87031)</f>
        <v>45</v>
      </c>
      <c r="D68">
        <f>SUMIF([1]Orig!$S$3:$S$87031,$B68,[1]Orig!AP$3:AQ$87031)</f>
        <v>42</v>
      </c>
      <c r="E68">
        <f>SUMIF([1]Orig!$S$3:$S$87031,$B68,[1]Orig!AQ$3:AR$87031)</f>
        <v>38</v>
      </c>
      <c r="F68">
        <f>SUMIF([1]Orig!$S$3:$S$87031,$B68,[1]Orig!AR$3:AS$87031)</f>
        <v>42</v>
      </c>
      <c r="G68">
        <f>SUMIF([1]Orig!$S$3:$S$87031,$B68,[1]Orig!AS$3:AT$87031)</f>
        <v>40</v>
      </c>
      <c r="H68" s="4">
        <f t="shared" si="4"/>
        <v>-0.13327558975533912</v>
      </c>
      <c r="I68">
        <f t="shared" si="5"/>
        <v>-0.16577692928213214</v>
      </c>
      <c r="J68">
        <f t="shared" si="6"/>
        <v>-0.18680325226803104</v>
      </c>
      <c r="K68">
        <f t="shared" si="7"/>
        <v>-0.15272676170204949</v>
      </c>
      <c r="L68">
        <f t="shared" si="8"/>
        <v>-0.16382557060418151</v>
      </c>
      <c r="M68" s="4">
        <f t="shared" si="10"/>
        <v>130.90230780516075</v>
      </c>
      <c r="N68">
        <f t="shared" si="11"/>
        <v>17.143452246327364</v>
      </c>
      <c r="O68" s="5">
        <f t="shared" si="12"/>
        <v>0.35134119584057483</v>
      </c>
      <c r="P68">
        <f t="shared" si="13"/>
        <v>0.35134119584057483</v>
      </c>
      <c r="Q68">
        <f t="shared" si="14"/>
        <v>3</v>
      </c>
      <c r="R68" t="str">
        <f t="shared" si="15"/>
        <v>PARKSIDE</v>
      </c>
      <c r="S68" t="str">
        <f t="shared" si="9"/>
        <v>CARROLL-SOUTH HILTON</v>
      </c>
    </row>
    <row r="69" spans="1:19" x14ac:dyDescent="0.35">
      <c r="A69">
        <v>59</v>
      </c>
      <c r="B69" t="s">
        <v>87</v>
      </c>
      <c r="C69">
        <f>SUMIF([1]Orig!$S$3:$S$87031,$B69,[1]Orig!AO$3:AP$87031)</f>
        <v>49</v>
      </c>
      <c r="D69">
        <f>SUMIF([1]Orig!$S$3:$S$87031,$B69,[1]Orig!AP$3:AQ$87031)</f>
        <v>44</v>
      </c>
      <c r="E69">
        <f>SUMIF([1]Orig!$S$3:$S$87031,$B69,[1]Orig!AQ$3:AR$87031)</f>
        <v>41</v>
      </c>
      <c r="F69">
        <f>SUMIF([1]Orig!$S$3:$S$87031,$B69,[1]Orig!AR$3:AS$87031)</f>
        <v>31</v>
      </c>
      <c r="G69">
        <f>SUMIF([1]Orig!$S$3:$S$87031,$B69,[1]Orig!AS$3:AT$87031)</f>
        <v>30</v>
      </c>
      <c r="H69" s="4">
        <f t="shared" si="4"/>
        <v>-0.10666855680358171</v>
      </c>
      <c r="I69">
        <f t="shared" si="5"/>
        <v>-0.15290356100168589</v>
      </c>
      <c r="J69">
        <f t="shared" si="6"/>
        <v>-0.1672074048527496</v>
      </c>
      <c r="K69">
        <f t="shared" si="7"/>
        <v>-0.22848166939888284</v>
      </c>
      <c r="L69">
        <f t="shared" si="8"/>
        <v>-0.23055641811021979</v>
      </c>
      <c r="M69" s="4">
        <f t="shared" si="10"/>
        <v>131.79346384473382</v>
      </c>
      <c r="N69">
        <f t="shared" si="11"/>
        <v>17.446889949718898</v>
      </c>
      <c r="O69" s="5">
        <f t="shared" si="12"/>
        <v>0.31519588968064527</v>
      </c>
      <c r="P69">
        <f t="shared" si="13"/>
        <v>0.31519588968064527</v>
      </c>
      <c r="Q69">
        <f t="shared" si="14"/>
        <v>3</v>
      </c>
      <c r="R69" t="str">
        <f t="shared" si="15"/>
        <v>PARKSIDE</v>
      </c>
      <c r="S69" t="str">
        <f t="shared" si="9"/>
        <v>DOWNTOWN</v>
      </c>
    </row>
    <row r="70" spans="1:19" x14ac:dyDescent="0.35">
      <c r="A70">
        <v>60</v>
      </c>
      <c r="B70" t="s">
        <v>88</v>
      </c>
      <c r="C70">
        <f>SUMIF([1]Orig!$S$3:$S$87031,$B70,[1]Orig!AO$3:AP$87031)</f>
        <v>83</v>
      </c>
      <c r="D70">
        <f>SUMIF([1]Orig!$S$3:$S$87031,$B70,[1]Orig!AP$3:AQ$87031)</f>
        <v>106</v>
      </c>
      <c r="E70">
        <f>SUMIF([1]Orig!$S$3:$S$87031,$B70,[1]Orig!AQ$3:AR$87031)</f>
        <v>106</v>
      </c>
      <c r="F70">
        <f>SUMIF([1]Orig!$S$3:$S$87031,$B70,[1]Orig!AR$3:AS$87031)</f>
        <v>95</v>
      </c>
      <c r="G70">
        <f>SUMIF([1]Orig!$S$3:$S$87031,$B70,[1]Orig!AS$3:AT$87031)</f>
        <v>100</v>
      </c>
      <c r="H70" s="4">
        <f t="shared" si="4"/>
        <v>0.11949122328635634</v>
      </c>
      <c r="I70">
        <f t="shared" si="5"/>
        <v>0.24617085569214783</v>
      </c>
      <c r="J70">
        <f t="shared" si="6"/>
        <v>0.25736928914501511</v>
      </c>
      <c r="K70">
        <f t="shared" si="7"/>
        <v>0.21227415720087475</v>
      </c>
      <c r="L70">
        <f t="shared" si="8"/>
        <v>0.2365595144320482</v>
      </c>
      <c r="M70" s="4">
        <f t="shared" si="10"/>
        <v>112.46194210585803</v>
      </c>
      <c r="N70">
        <f t="shared" si="11"/>
        <v>10.921671045476055</v>
      </c>
      <c r="O70" s="5">
        <f t="shared" si="12"/>
        <v>2.0554370474414854</v>
      </c>
      <c r="P70">
        <f t="shared" si="13"/>
        <v>2.0554370474414854</v>
      </c>
      <c r="Q70">
        <f t="shared" si="14"/>
        <v>3</v>
      </c>
      <c r="R70" t="str">
        <f t="shared" si="15"/>
        <v>PARKSIDE</v>
      </c>
      <c r="S70" t="str">
        <f t="shared" si="9"/>
        <v>HOLLINS MARKET</v>
      </c>
    </row>
    <row r="71" spans="1:19" x14ac:dyDescent="0.35">
      <c r="A71">
        <v>61</v>
      </c>
      <c r="B71" t="s">
        <v>89</v>
      </c>
      <c r="C71">
        <f>SUMIF([1]Orig!$S$3:$S$87031,$B71,[1]Orig!AO$3:AP$87031)</f>
        <v>52</v>
      </c>
      <c r="D71">
        <f>SUMIF([1]Orig!$S$3:$S$87031,$B71,[1]Orig!AP$3:AQ$87031)</f>
        <v>48</v>
      </c>
      <c r="E71">
        <f>SUMIF([1]Orig!$S$3:$S$87031,$B71,[1]Orig!AQ$3:AR$87031)</f>
        <v>51</v>
      </c>
      <c r="F71">
        <f>SUMIF([1]Orig!$S$3:$S$87031,$B71,[1]Orig!AR$3:AS$87031)</f>
        <v>44</v>
      </c>
      <c r="G71">
        <f>SUMIF([1]Orig!$S$3:$S$87031,$B71,[1]Orig!AS$3:AT$87031)</f>
        <v>35</v>
      </c>
      <c r="H71" s="4">
        <f t="shared" si="4"/>
        <v>-8.6713282089763644E-2</v>
      </c>
      <c r="I71">
        <f t="shared" si="5"/>
        <v>-0.12715682444079338</v>
      </c>
      <c r="J71">
        <f t="shared" si="6"/>
        <v>-0.10188791346847811</v>
      </c>
      <c r="K71">
        <f t="shared" si="7"/>
        <v>-0.13895314212080706</v>
      </c>
      <c r="L71">
        <f t="shared" si="8"/>
        <v>-0.19719099435720064</v>
      </c>
      <c r="M71" s="4">
        <f t="shared" si="10"/>
        <v>129.39869908480034</v>
      </c>
      <c r="N71">
        <f t="shared" si="11"/>
        <v>16.581851174431229</v>
      </c>
      <c r="O71" s="5">
        <f t="shared" si="12"/>
        <v>0.43882977297408599</v>
      </c>
      <c r="P71">
        <f t="shared" si="13"/>
        <v>0.43882977297408599</v>
      </c>
      <c r="Q71">
        <f t="shared" si="14"/>
        <v>3</v>
      </c>
      <c r="R71" t="str">
        <f t="shared" si="15"/>
        <v>PARKSIDE</v>
      </c>
      <c r="S71" t="str">
        <f t="shared" si="9"/>
        <v>LANGSTON HUGHES</v>
      </c>
    </row>
    <row r="72" spans="1:19" x14ac:dyDescent="0.35">
      <c r="A72">
        <v>62</v>
      </c>
      <c r="B72" t="s">
        <v>90</v>
      </c>
      <c r="C72">
        <f>SUMIF([1]Orig!$S$3:$S$87031,$B72,[1]Orig!AO$3:AP$87031)</f>
        <v>36</v>
      </c>
      <c r="D72">
        <f>SUMIF([1]Orig!$S$3:$S$87031,$B72,[1]Orig!AP$3:AQ$87031)</f>
        <v>31</v>
      </c>
      <c r="E72">
        <f>SUMIF([1]Orig!$S$3:$S$87031,$B72,[1]Orig!AQ$3:AR$87031)</f>
        <v>35</v>
      </c>
      <c r="F72">
        <f>SUMIF([1]Orig!$S$3:$S$87031,$B72,[1]Orig!AR$3:AS$87031)</f>
        <v>35</v>
      </c>
      <c r="G72">
        <f>SUMIF([1]Orig!$S$3:$S$87031,$B72,[1]Orig!AS$3:AT$87031)</f>
        <v>34</v>
      </c>
      <c r="H72" s="4">
        <f t="shared" si="4"/>
        <v>-0.19314141389679332</v>
      </c>
      <c r="I72">
        <f t="shared" si="5"/>
        <v>-0.23658045482458651</v>
      </c>
      <c r="J72">
        <f t="shared" si="6"/>
        <v>-0.20639909968331249</v>
      </c>
      <c r="K72">
        <f t="shared" si="7"/>
        <v>-0.20093443023639798</v>
      </c>
      <c r="L72">
        <f t="shared" si="8"/>
        <v>-0.20386407910780449</v>
      </c>
      <c r="M72" s="4">
        <f t="shared" si="10"/>
        <v>133.35979605066473</v>
      </c>
      <c r="N72">
        <f t="shared" si="11"/>
        <v>18.03822590042326</v>
      </c>
      <c r="O72" s="5">
        <f t="shared" si="12"/>
        <v>0.23598567730798101</v>
      </c>
      <c r="P72">
        <f t="shared" si="13"/>
        <v>0.23598567730798101</v>
      </c>
      <c r="Q72">
        <f t="shared" si="14"/>
        <v>3</v>
      </c>
      <c r="R72" t="str">
        <f t="shared" si="15"/>
        <v>PARKSIDE</v>
      </c>
      <c r="S72" t="str">
        <f t="shared" si="9"/>
        <v>CHERRY HILL</v>
      </c>
    </row>
    <row r="73" spans="1:19" x14ac:dyDescent="0.35">
      <c r="A73">
        <v>63</v>
      </c>
      <c r="B73" t="s">
        <v>91</v>
      </c>
      <c r="C73">
        <f>SUMIF([1]Orig!$S$3:$S$87031,$B73,[1]Orig!AO$3:AP$87031)</f>
        <v>35</v>
      </c>
      <c r="D73">
        <f>SUMIF([1]Orig!$S$3:$S$87031,$B73,[1]Orig!AP$3:AQ$87031)</f>
        <v>28</v>
      </c>
      <c r="E73">
        <f>SUMIF([1]Orig!$S$3:$S$87031,$B73,[1]Orig!AQ$3:AR$87031)</f>
        <v>17</v>
      </c>
      <c r="F73">
        <f>SUMIF([1]Orig!$S$3:$S$87031,$B73,[1]Orig!AR$3:AS$87031)</f>
        <v>24</v>
      </c>
      <c r="G73">
        <f>SUMIF([1]Orig!$S$3:$S$87031,$B73,[1]Orig!AS$3:AT$87031)</f>
        <v>22</v>
      </c>
      <c r="H73" s="4">
        <f t="shared" si="4"/>
        <v>-0.19979317213473266</v>
      </c>
      <c r="I73">
        <f t="shared" si="5"/>
        <v>-0.25589050724525586</v>
      </c>
      <c r="J73">
        <f t="shared" si="6"/>
        <v>-0.32397418417500118</v>
      </c>
      <c r="K73">
        <f t="shared" si="7"/>
        <v>-0.27668933793323131</v>
      </c>
      <c r="L73">
        <f t="shared" si="8"/>
        <v>-0.28394109611505042</v>
      </c>
      <c r="M73" s="4">
        <f t="shared" si="10"/>
        <v>136.46633828216221</v>
      </c>
      <c r="N73">
        <f t="shared" si="11"/>
        <v>19.195674099422256</v>
      </c>
      <c r="O73" s="5">
        <f t="shared" si="12"/>
        <v>0.13119570832070793</v>
      </c>
      <c r="P73">
        <f t="shared" si="13"/>
        <v>0.13119570832070793</v>
      </c>
      <c r="Q73">
        <f t="shared" si="14"/>
        <v>3</v>
      </c>
      <c r="R73" t="str">
        <f t="shared" si="15"/>
        <v>PARKSIDE</v>
      </c>
      <c r="S73" t="str">
        <f t="shared" si="9"/>
        <v>MORRELL PARK</v>
      </c>
    </row>
    <row r="74" spans="1:19" x14ac:dyDescent="0.35">
      <c r="A74">
        <v>64</v>
      </c>
      <c r="B74" t="s">
        <v>92</v>
      </c>
      <c r="C74">
        <f>SUMIF([1]Orig!$S$3:$S$87031,$B74,[1]Orig!AO$3:AP$87031)</f>
        <v>34</v>
      </c>
      <c r="D74">
        <f>SUMIF([1]Orig!$S$3:$S$87031,$B74,[1]Orig!AP$3:AQ$87031)</f>
        <v>38</v>
      </c>
      <c r="E74">
        <f>SUMIF([1]Orig!$S$3:$S$87031,$B74,[1]Orig!AQ$3:AR$87031)</f>
        <v>34</v>
      </c>
      <c r="F74">
        <f>SUMIF([1]Orig!$S$3:$S$87031,$B74,[1]Orig!AR$3:AS$87031)</f>
        <v>40</v>
      </c>
      <c r="G74">
        <f>SUMIF([1]Orig!$S$3:$S$87031,$B74,[1]Orig!AS$3:AT$87031)</f>
        <v>29</v>
      </c>
      <c r="H74" s="4">
        <f t="shared" si="4"/>
        <v>-0.20644493037267203</v>
      </c>
      <c r="I74">
        <f t="shared" si="5"/>
        <v>-0.19152366584302463</v>
      </c>
      <c r="J74">
        <f t="shared" si="6"/>
        <v>-0.21293104882173966</v>
      </c>
      <c r="K74">
        <f t="shared" si="7"/>
        <v>-0.16650038128329192</v>
      </c>
      <c r="L74">
        <f t="shared" si="8"/>
        <v>-0.23722950286082362</v>
      </c>
      <c r="M74" s="4">
        <f t="shared" si="10"/>
        <v>133.0900378300077</v>
      </c>
      <c r="N74">
        <f t="shared" si="11"/>
        <v>17.936736558488629</v>
      </c>
      <c r="O74" s="5">
        <f t="shared" si="12"/>
        <v>0.24959260571468189</v>
      </c>
      <c r="P74">
        <f t="shared" si="13"/>
        <v>0.24959260571468189</v>
      </c>
      <c r="Q74">
        <f t="shared" si="14"/>
        <v>3</v>
      </c>
      <c r="R74" t="str">
        <f t="shared" si="15"/>
        <v>PARKSIDE</v>
      </c>
      <c r="S74" t="str">
        <f t="shared" si="9"/>
        <v>HANLON-LONGWOOD</v>
      </c>
    </row>
    <row r="75" spans="1:19" x14ac:dyDescent="0.35">
      <c r="A75">
        <v>65</v>
      </c>
      <c r="B75" t="s">
        <v>93</v>
      </c>
      <c r="C75">
        <f>SUMIF([1]Orig!$S$3:$S$87031,$B75,[1]Orig!AO$3:AP$87031)</f>
        <v>48</v>
      </c>
      <c r="D75">
        <f>SUMIF([1]Orig!$S$3:$S$87031,$B75,[1]Orig!AP$3:AQ$87031)</f>
        <v>50</v>
      </c>
      <c r="E75">
        <f>SUMIF([1]Orig!$S$3:$S$87031,$B75,[1]Orig!AQ$3:AR$87031)</f>
        <v>41</v>
      </c>
      <c r="F75">
        <f>SUMIF([1]Orig!$S$3:$S$87031,$B75,[1]Orig!AR$3:AS$87031)</f>
        <v>37</v>
      </c>
      <c r="G75">
        <f>SUMIF([1]Orig!$S$3:$S$87031,$B75,[1]Orig!AS$3:AT$87031)</f>
        <v>33</v>
      </c>
      <c r="H75" s="4">
        <f t="shared" ref="H75:H138" si="16">STANDARDIZE(C75,C$7,C$8)</f>
        <v>-0.11332031504152106</v>
      </c>
      <c r="I75">
        <f t="shared" ref="I75:I138" si="17">STANDARDIZE(D75,D$7,D$8)</f>
        <v>-0.11428345616034714</v>
      </c>
      <c r="J75">
        <f t="shared" ref="J75:J138" si="18">STANDARDIZE(E75,E$7,E$8)</f>
        <v>-0.1672074048527496</v>
      </c>
      <c r="K75">
        <f t="shared" ref="K75:K138" si="19">STANDARDIZE(F75,F$7,F$8)</f>
        <v>-0.18716081065515555</v>
      </c>
      <c r="L75">
        <f t="shared" ref="L75:L138" si="20">STANDARDIZE(G75,G$7,G$8)</f>
        <v>-0.21053716385840832</v>
      </c>
      <c r="M75" s="4">
        <f t="shared" si="10"/>
        <v>130.82678636399805</v>
      </c>
      <c r="N75">
        <f t="shared" si="11"/>
        <v>17.09990055652208</v>
      </c>
      <c r="O75" s="5">
        <f t="shared" si="12"/>
        <v>0.36065143799525967</v>
      </c>
      <c r="P75">
        <f t="shared" si="13"/>
        <v>0.36065143799525967</v>
      </c>
      <c r="Q75">
        <f t="shared" si="14"/>
        <v>3</v>
      </c>
      <c r="R75" t="str">
        <f t="shared" si="15"/>
        <v>PARKSIDE</v>
      </c>
      <c r="S75" t="str">
        <f t="shared" ref="S75:S138" si="21">B75</f>
        <v>IRVINGTON</v>
      </c>
    </row>
    <row r="76" spans="1:19" x14ac:dyDescent="0.35">
      <c r="A76">
        <v>66</v>
      </c>
      <c r="B76" t="s">
        <v>94</v>
      </c>
      <c r="C76">
        <f>SUMIF([1]Orig!$S$3:$S$87031,$B76,[1]Orig!AO$3:AP$87031)</f>
        <v>40</v>
      </c>
      <c r="D76">
        <f>SUMIF([1]Orig!$S$3:$S$87031,$B76,[1]Orig!AP$3:AQ$87031)</f>
        <v>38</v>
      </c>
      <c r="E76">
        <f>SUMIF([1]Orig!$S$3:$S$87031,$B76,[1]Orig!AQ$3:AR$87031)</f>
        <v>42</v>
      </c>
      <c r="F76">
        <f>SUMIF([1]Orig!$S$3:$S$87031,$B76,[1]Orig!AR$3:AS$87031)</f>
        <v>37</v>
      </c>
      <c r="G76">
        <f>SUMIF([1]Orig!$S$3:$S$87031,$B76,[1]Orig!AS$3:AT$87031)</f>
        <v>43</v>
      </c>
      <c r="H76" s="4">
        <f t="shared" si="16"/>
        <v>-0.16653438094503589</v>
      </c>
      <c r="I76">
        <f t="shared" si="17"/>
        <v>-0.19152366584302463</v>
      </c>
      <c r="J76">
        <f t="shared" si="18"/>
        <v>-0.16067545571432246</v>
      </c>
      <c r="K76">
        <f t="shared" si="19"/>
        <v>-0.18716081065515555</v>
      </c>
      <c r="L76">
        <f t="shared" si="20"/>
        <v>-0.14380631635237001</v>
      </c>
      <c r="M76" s="4">
        <f t="shared" ref="M76:M139" si="22">SUMXMY2($F$3:$J$3,$H76:$L76)</f>
        <v>131.39687880515052</v>
      </c>
      <c r="N76">
        <f t="shared" ref="N76:N139" si="23">SUMXMY2($F$4:$J$4,$H76:$L76)</f>
        <v>17.321315069502173</v>
      </c>
      <c r="O76" s="5">
        <f t="shared" ref="O76:O139" si="24">SUMXMY2($F$5:$J$5,$H76:$L76)</f>
        <v>0.32628400690022608</v>
      </c>
      <c r="P76">
        <f t="shared" ref="P76:P139" si="25">MIN(M76:O76)</f>
        <v>0.32628400690022608</v>
      </c>
      <c r="Q76">
        <f t="shared" ref="Q76:Q139" si="26">MATCH(P76,M76:O76,0)</f>
        <v>3</v>
      </c>
      <c r="R76" t="str">
        <f t="shared" ref="R76:R139" si="27">VLOOKUP(Q76,$C$2:$E$5,3,FALSE)</f>
        <v>PARKSIDE</v>
      </c>
      <c r="S76" t="str">
        <f t="shared" si="21"/>
        <v>MOUNT HOLLY</v>
      </c>
    </row>
    <row r="77" spans="1:19" x14ac:dyDescent="0.35">
      <c r="A77">
        <v>67</v>
      </c>
      <c r="B77" t="s">
        <v>95</v>
      </c>
      <c r="C77">
        <f>SUMIF([1]Orig!$S$3:$S$87031,$B77,[1]Orig!AO$3:AP$87031)</f>
        <v>91</v>
      </c>
      <c r="D77">
        <f>SUMIF([1]Orig!$S$3:$S$87031,$B77,[1]Orig!AP$3:AQ$87031)</f>
        <v>105</v>
      </c>
      <c r="E77">
        <f>SUMIF([1]Orig!$S$3:$S$87031,$B77,[1]Orig!AQ$3:AR$87031)</f>
        <v>100</v>
      </c>
      <c r="F77">
        <f>SUMIF([1]Orig!$S$3:$S$87031,$B77,[1]Orig!AR$3:AS$87031)</f>
        <v>106</v>
      </c>
      <c r="G77">
        <f>SUMIF([1]Orig!$S$3:$S$87031,$B77,[1]Orig!AS$3:AT$87031)</f>
        <v>101</v>
      </c>
      <c r="H77" s="4">
        <f t="shared" si="16"/>
        <v>0.17270528918987116</v>
      </c>
      <c r="I77">
        <f t="shared" si="17"/>
        <v>0.23973417155192472</v>
      </c>
      <c r="J77">
        <f t="shared" si="18"/>
        <v>0.21817759431445219</v>
      </c>
      <c r="K77">
        <f t="shared" si="19"/>
        <v>0.28802906489770808</v>
      </c>
      <c r="L77">
        <f t="shared" si="20"/>
        <v>0.24323259918265205</v>
      </c>
      <c r="M77" s="4">
        <f t="shared" si="22"/>
        <v>111.57766356944755</v>
      </c>
      <c r="N77">
        <f t="shared" si="23"/>
        <v>10.656657084765966</v>
      </c>
      <c r="O77" s="5">
        <f t="shared" si="24"/>
        <v>2.1686063867746457</v>
      </c>
      <c r="P77">
        <f t="shared" si="25"/>
        <v>2.1686063867746457</v>
      </c>
      <c r="Q77">
        <f t="shared" si="26"/>
        <v>3</v>
      </c>
      <c r="R77" t="str">
        <f t="shared" si="27"/>
        <v>PARKSIDE</v>
      </c>
      <c r="S77" t="str">
        <f t="shared" si="21"/>
        <v>GAY STREET</v>
      </c>
    </row>
    <row r="78" spans="1:19" x14ac:dyDescent="0.35">
      <c r="A78">
        <v>68</v>
      </c>
      <c r="B78" t="s">
        <v>96</v>
      </c>
      <c r="C78">
        <f>SUMIF([1]Orig!$S$3:$S$87031,$B78,[1]Orig!AO$3:AP$87031)</f>
        <v>32</v>
      </c>
      <c r="D78">
        <f>SUMIF([1]Orig!$S$3:$S$87031,$B78,[1]Orig!AP$3:AQ$87031)</f>
        <v>33</v>
      </c>
      <c r="E78">
        <f>SUMIF([1]Orig!$S$3:$S$87031,$B78,[1]Orig!AQ$3:AR$87031)</f>
        <v>33</v>
      </c>
      <c r="F78">
        <f>SUMIF([1]Orig!$S$3:$S$87031,$B78,[1]Orig!AR$3:AS$87031)</f>
        <v>18</v>
      </c>
      <c r="G78">
        <f>SUMIF([1]Orig!$S$3:$S$87031,$B78,[1]Orig!AS$3:AT$87031)</f>
        <v>16</v>
      </c>
      <c r="H78" s="4">
        <f t="shared" si="16"/>
        <v>-0.21974844684855072</v>
      </c>
      <c r="I78">
        <f t="shared" si="17"/>
        <v>-0.22370708654414026</v>
      </c>
      <c r="J78">
        <f t="shared" si="18"/>
        <v>-0.2194629979601668</v>
      </c>
      <c r="K78">
        <f t="shared" si="19"/>
        <v>-0.31801019667695857</v>
      </c>
      <c r="L78">
        <f t="shared" si="20"/>
        <v>-0.32397960461867342</v>
      </c>
      <c r="M78" s="4">
        <f t="shared" si="22"/>
        <v>136.14470793557288</v>
      </c>
      <c r="N78">
        <f t="shared" si="23"/>
        <v>19.045897417447268</v>
      </c>
      <c r="O78" s="5">
        <f t="shared" si="24"/>
        <v>0.14314255046793734</v>
      </c>
      <c r="P78">
        <f t="shared" si="25"/>
        <v>0.14314255046793734</v>
      </c>
      <c r="Q78">
        <f t="shared" si="26"/>
        <v>3</v>
      </c>
      <c r="R78" t="str">
        <f t="shared" si="27"/>
        <v>PARKSIDE</v>
      </c>
      <c r="S78" t="str">
        <f t="shared" si="21"/>
        <v>OLDTOWN</v>
      </c>
    </row>
    <row r="79" spans="1:19" x14ac:dyDescent="0.35">
      <c r="A79">
        <v>69</v>
      </c>
      <c r="B79" t="s">
        <v>97</v>
      </c>
      <c r="C79">
        <f>SUMIF([1]Orig!$S$3:$S$87031,$B79,[1]Orig!AO$3:AP$87031)</f>
        <v>46</v>
      </c>
      <c r="D79">
        <f>SUMIF([1]Orig!$S$3:$S$87031,$B79,[1]Orig!AP$3:AQ$87031)</f>
        <v>45</v>
      </c>
      <c r="E79">
        <f>SUMIF([1]Orig!$S$3:$S$87031,$B79,[1]Orig!AQ$3:AR$87031)</f>
        <v>42</v>
      </c>
      <c r="F79">
        <f>SUMIF([1]Orig!$S$3:$S$87031,$B79,[1]Orig!AR$3:AS$87031)</f>
        <v>36</v>
      </c>
      <c r="G79">
        <f>SUMIF([1]Orig!$S$3:$S$87031,$B79,[1]Orig!AS$3:AT$87031)</f>
        <v>34</v>
      </c>
      <c r="H79" s="4">
        <f t="shared" si="16"/>
        <v>-0.12662383151739978</v>
      </c>
      <c r="I79">
        <f t="shared" si="17"/>
        <v>-0.14646687686146276</v>
      </c>
      <c r="J79">
        <f t="shared" si="18"/>
        <v>-0.16067545571432246</v>
      </c>
      <c r="K79">
        <f t="shared" si="19"/>
        <v>-0.19404762044577678</v>
      </c>
      <c r="L79">
        <f t="shared" si="20"/>
        <v>-0.20386407910780449</v>
      </c>
      <c r="M79" s="4">
        <f t="shared" si="22"/>
        <v>131.22499406065231</v>
      </c>
      <c r="N79">
        <f t="shared" si="23"/>
        <v>17.244037483534846</v>
      </c>
      <c r="O79" s="5">
        <f t="shared" si="24"/>
        <v>0.33673754260464445</v>
      </c>
      <c r="P79">
        <f t="shared" si="25"/>
        <v>0.33673754260464445</v>
      </c>
      <c r="Q79">
        <f t="shared" si="26"/>
        <v>3</v>
      </c>
      <c r="R79" t="str">
        <f t="shared" si="27"/>
        <v>PARKSIDE</v>
      </c>
      <c r="S79" t="str">
        <f t="shared" si="21"/>
        <v>LUCILLE PARK</v>
      </c>
    </row>
    <row r="80" spans="1:19" x14ac:dyDescent="0.35">
      <c r="A80">
        <v>70</v>
      </c>
      <c r="B80" t="s">
        <v>98</v>
      </c>
      <c r="C80">
        <f>SUMIF([1]Orig!$S$3:$S$87031,$B80,[1]Orig!AO$3:AP$87031)</f>
        <v>37</v>
      </c>
      <c r="D80">
        <f>SUMIF([1]Orig!$S$3:$S$87031,$B80,[1]Orig!AP$3:AQ$87031)</f>
        <v>30</v>
      </c>
      <c r="E80">
        <f>SUMIF([1]Orig!$S$3:$S$87031,$B80,[1]Orig!AQ$3:AR$87031)</f>
        <v>33</v>
      </c>
      <c r="F80">
        <f>SUMIF([1]Orig!$S$3:$S$87031,$B80,[1]Orig!AR$3:AS$87031)</f>
        <v>33</v>
      </c>
      <c r="G80">
        <f>SUMIF([1]Orig!$S$3:$S$87031,$B80,[1]Orig!AS$3:AT$87031)</f>
        <v>44</v>
      </c>
      <c r="H80" s="4">
        <f t="shared" si="16"/>
        <v>-0.18648965565885395</v>
      </c>
      <c r="I80">
        <f t="shared" si="17"/>
        <v>-0.24301713896480964</v>
      </c>
      <c r="J80">
        <f t="shared" si="18"/>
        <v>-0.2194629979601668</v>
      </c>
      <c r="K80">
        <f t="shared" si="19"/>
        <v>-0.21470804981764041</v>
      </c>
      <c r="L80">
        <f t="shared" si="20"/>
        <v>-0.13713323160176619</v>
      </c>
      <c r="M80" s="4">
        <f t="shared" si="22"/>
        <v>132.94066443685915</v>
      </c>
      <c r="N80">
        <f t="shared" si="23"/>
        <v>17.900650811049427</v>
      </c>
      <c r="O80" s="5">
        <f t="shared" si="24"/>
        <v>0.2598593847063681</v>
      </c>
      <c r="P80">
        <f t="shared" si="25"/>
        <v>0.2598593847063681</v>
      </c>
      <c r="Q80">
        <f t="shared" si="26"/>
        <v>3</v>
      </c>
      <c r="R80" t="str">
        <f t="shared" si="27"/>
        <v>PARKSIDE</v>
      </c>
      <c r="S80" t="str">
        <f t="shared" si="21"/>
        <v>PEN LUCY</v>
      </c>
    </row>
    <row r="81" spans="1:19" x14ac:dyDescent="0.35">
      <c r="A81">
        <v>71</v>
      </c>
      <c r="B81" t="s">
        <v>99</v>
      </c>
      <c r="C81">
        <f>SUMIF([1]Orig!$S$3:$S$87031,$B81,[1]Orig!AO$3:AP$87031)</f>
        <v>25</v>
      </c>
      <c r="D81">
        <f>SUMIF([1]Orig!$S$3:$S$87031,$B81,[1]Orig!AP$3:AQ$87031)</f>
        <v>23</v>
      </c>
      <c r="E81">
        <f>SUMIF([1]Orig!$S$3:$S$87031,$B81,[1]Orig!AQ$3:AR$87031)</f>
        <v>17</v>
      </c>
      <c r="F81">
        <f>SUMIF([1]Orig!$S$3:$S$87031,$B81,[1]Orig!AR$3:AS$87031)</f>
        <v>24</v>
      </c>
      <c r="G81">
        <f>SUMIF([1]Orig!$S$3:$S$87031,$B81,[1]Orig!AS$3:AT$87031)</f>
        <v>14</v>
      </c>
      <c r="H81" s="4">
        <f t="shared" si="16"/>
        <v>-0.26631075451412622</v>
      </c>
      <c r="I81">
        <f t="shared" si="17"/>
        <v>-0.28807392794637149</v>
      </c>
      <c r="J81">
        <f t="shared" si="18"/>
        <v>-0.32397418417500118</v>
      </c>
      <c r="K81">
        <f t="shared" si="19"/>
        <v>-0.27668933793323131</v>
      </c>
      <c r="L81">
        <f t="shared" si="20"/>
        <v>-0.33732577411988107</v>
      </c>
      <c r="M81" s="4">
        <f t="shared" si="22"/>
        <v>138.0630557105016</v>
      </c>
      <c r="N81">
        <f t="shared" si="23"/>
        <v>19.790273732545543</v>
      </c>
      <c r="O81" s="5">
        <f t="shared" si="24"/>
        <v>8.3857091788358748E-2</v>
      </c>
      <c r="P81">
        <f t="shared" si="25"/>
        <v>8.3857091788358748E-2</v>
      </c>
      <c r="Q81">
        <f t="shared" si="26"/>
        <v>3</v>
      </c>
      <c r="R81" t="str">
        <f t="shared" si="27"/>
        <v>PARKSIDE</v>
      </c>
      <c r="S81" t="str">
        <f t="shared" si="21"/>
        <v>GWYNNS FALLS</v>
      </c>
    </row>
    <row r="82" spans="1:19" x14ac:dyDescent="0.35">
      <c r="A82">
        <v>72</v>
      </c>
      <c r="B82" t="s">
        <v>100</v>
      </c>
      <c r="C82">
        <f>SUMIF([1]Orig!$S$3:$S$87031,$B82,[1]Orig!AO$3:AP$87031)</f>
        <v>19</v>
      </c>
      <c r="D82">
        <f>SUMIF([1]Orig!$S$3:$S$87031,$B82,[1]Orig!AP$3:AQ$87031)</f>
        <v>20</v>
      </c>
      <c r="E82">
        <f>SUMIF([1]Orig!$S$3:$S$87031,$B82,[1]Orig!AQ$3:AR$87031)</f>
        <v>19</v>
      </c>
      <c r="F82">
        <f>SUMIF([1]Orig!$S$3:$S$87031,$B82,[1]Orig!AR$3:AS$87031)</f>
        <v>18</v>
      </c>
      <c r="G82">
        <f>SUMIF([1]Orig!$S$3:$S$87031,$B82,[1]Orig!AS$3:AT$87031)</f>
        <v>17</v>
      </c>
      <c r="H82" s="4">
        <f t="shared" si="16"/>
        <v>-0.30622130394176234</v>
      </c>
      <c r="I82">
        <f t="shared" si="17"/>
        <v>-0.3073839803670409</v>
      </c>
      <c r="J82">
        <f t="shared" si="18"/>
        <v>-0.3109102858981469</v>
      </c>
      <c r="K82">
        <f t="shared" si="19"/>
        <v>-0.31801019667695857</v>
      </c>
      <c r="L82">
        <f t="shared" si="20"/>
        <v>-0.31730651986806957</v>
      </c>
      <c r="M82" s="4">
        <f t="shared" si="22"/>
        <v>138.77755843465576</v>
      </c>
      <c r="N82">
        <f t="shared" si="23"/>
        <v>20.05893950429947</v>
      </c>
      <c r="O82" s="5">
        <f t="shared" si="24"/>
        <v>6.370918451150899E-2</v>
      </c>
      <c r="P82">
        <f t="shared" si="25"/>
        <v>6.370918451150899E-2</v>
      </c>
      <c r="Q82">
        <f t="shared" si="26"/>
        <v>3</v>
      </c>
      <c r="R82" t="str">
        <f t="shared" si="27"/>
        <v>PARKSIDE</v>
      </c>
      <c r="S82" t="str">
        <f t="shared" si="21"/>
        <v>WOODMERE</v>
      </c>
    </row>
    <row r="83" spans="1:19" x14ac:dyDescent="0.35">
      <c r="A83">
        <v>73</v>
      </c>
      <c r="B83" t="s">
        <v>101</v>
      </c>
      <c r="C83">
        <f>SUMIF([1]Orig!$S$3:$S$87031,$B83,[1]Orig!AO$3:AP$87031)</f>
        <v>39</v>
      </c>
      <c r="D83">
        <f>SUMIF([1]Orig!$S$3:$S$87031,$B83,[1]Orig!AP$3:AQ$87031)</f>
        <v>35</v>
      </c>
      <c r="E83">
        <f>SUMIF([1]Orig!$S$3:$S$87031,$B83,[1]Orig!AQ$3:AR$87031)</f>
        <v>31</v>
      </c>
      <c r="F83">
        <f>SUMIF([1]Orig!$S$3:$S$87031,$B83,[1]Orig!AR$3:AS$87031)</f>
        <v>25</v>
      </c>
      <c r="G83">
        <f>SUMIF([1]Orig!$S$3:$S$87031,$B83,[1]Orig!AS$3:AT$87031)</f>
        <v>18</v>
      </c>
      <c r="H83" s="4">
        <f t="shared" si="16"/>
        <v>-0.17318613918297524</v>
      </c>
      <c r="I83">
        <f t="shared" si="17"/>
        <v>-0.21083371826369401</v>
      </c>
      <c r="J83">
        <f t="shared" si="18"/>
        <v>-0.23252689623702111</v>
      </c>
      <c r="K83">
        <f t="shared" si="19"/>
        <v>-0.26980252814261008</v>
      </c>
      <c r="L83">
        <f t="shared" si="20"/>
        <v>-0.31063343511746572</v>
      </c>
      <c r="M83" s="4">
        <f t="shared" si="22"/>
        <v>135.00567238873154</v>
      </c>
      <c r="N83">
        <f t="shared" si="23"/>
        <v>18.627760852180209</v>
      </c>
      <c r="O83" s="5">
        <f t="shared" si="24"/>
        <v>0.18088765249492933</v>
      </c>
      <c r="P83">
        <f t="shared" si="25"/>
        <v>0.18088765249492933</v>
      </c>
      <c r="Q83">
        <f t="shared" si="26"/>
        <v>3</v>
      </c>
      <c r="R83" t="str">
        <f t="shared" si="27"/>
        <v>PARKSIDE</v>
      </c>
      <c r="S83" t="str">
        <f t="shared" si="21"/>
        <v>HOWARD PARK</v>
      </c>
    </row>
    <row r="84" spans="1:19" x14ac:dyDescent="0.35">
      <c r="A84">
        <v>74</v>
      </c>
      <c r="B84" t="s">
        <v>102</v>
      </c>
      <c r="C84">
        <f>SUMIF([1]Orig!$S$3:$S$87031,$B84,[1]Orig!AO$3:AP$87031)</f>
        <v>16</v>
      </c>
      <c r="D84">
        <f>SUMIF([1]Orig!$S$3:$S$87031,$B84,[1]Orig!AP$3:AQ$87031)</f>
        <v>19</v>
      </c>
      <c r="E84">
        <f>SUMIF([1]Orig!$S$3:$S$87031,$B84,[1]Orig!AQ$3:AR$87031)</f>
        <v>19</v>
      </c>
      <c r="F84">
        <f>SUMIF([1]Orig!$S$3:$S$87031,$B84,[1]Orig!AR$3:AS$87031)</f>
        <v>22</v>
      </c>
      <c r="G84">
        <f>SUMIF([1]Orig!$S$3:$S$87031,$B84,[1]Orig!AS$3:AT$87031)</f>
        <v>22</v>
      </c>
      <c r="H84" s="4">
        <f t="shared" si="16"/>
        <v>-0.32617657865558042</v>
      </c>
      <c r="I84">
        <f t="shared" si="17"/>
        <v>-0.31382066450726398</v>
      </c>
      <c r="J84">
        <f t="shared" si="18"/>
        <v>-0.3109102858981469</v>
      </c>
      <c r="K84">
        <f t="shared" si="19"/>
        <v>-0.29046295751447376</v>
      </c>
      <c r="L84">
        <f t="shared" si="20"/>
        <v>-0.28394109611505042</v>
      </c>
      <c r="M84" s="4">
        <f t="shared" si="22"/>
        <v>138.40659095639282</v>
      </c>
      <c r="N84">
        <f t="shared" si="23"/>
        <v>19.929382901031389</v>
      </c>
      <c r="O84" s="5">
        <f t="shared" si="24"/>
        <v>7.403667574358494E-2</v>
      </c>
      <c r="P84">
        <f t="shared" si="25"/>
        <v>7.403667574358494E-2</v>
      </c>
      <c r="Q84">
        <f t="shared" si="26"/>
        <v>3</v>
      </c>
      <c r="R84" t="str">
        <f t="shared" si="27"/>
        <v>PARKSIDE</v>
      </c>
      <c r="S84" t="str">
        <f t="shared" si="21"/>
        <v>WAVERLY</v>
      </c>
    </row>
    <row r="85" spans="1:19" x14ac:dyDescent="0.35">
      <c r="A85">
        <v>75</v>
      </c>
      <c r="B85" t="s">
        <v>103</v>
      </c>
      <c r="C85">
        <f>SUMIF([1]Orig!$S$3:$S$87031,$B85,[1]Orig!AO$3:AP$87031)</f>
        <v>28</v>
      </c>
      <c r="D85">
        <f>SUMIF([1]Orig!$S$3:$S$87031,$B85,[1]Orig!AP$3:AQ$87031)</f>
        <v>44</v>
      </c>
      <c r="E85">
        <f>SUMIF([1]Orig!$S$3:$S$87031,$B85,[1]Orig!AQ$3:AR$87031)</f>
        <v>44</v>
      </c>
      <c r="F85">
        <f>SUMIF([1]Orig!$S$3:$S$87031,$B85,[1]Orig!AR$3:AS$87031)</f>
        <v>38</v>
      </c>
      <c r="G85">
        <f>SUMIF([1]Orig!$S$3:$S$87031,$B85,[1]Orig!AS$3:AT$87031)</f>
        <v>38</v>
      </c>
      <c r="H85" s="4">
        <f t="shared" si="16"/>
        <v>-0.24635547980030814</v>
      </c>
      <c r="I85">
        <f t="shared" si="17"/>
        <v>-0.15290356100168589</v>
      </c>
      <c r="J85">
        <f t="shared" si="18"/>
        <v>-0.14761155743746815</v>
      </c>
      <c r="K85">
        <f t="shared" si="19"/>
        <v>-0.18027400086453435</v>
      </c>
      <c r="L85">
        <f t="shared" si="20"/>
        <v>-0.17717174010538916</v>
      </c>
      <c r="M85" s="4">
        <f t="shared" si="22"/>
        <v>131.97429163726173</v>
      </c>
      <c r="N85">
        <f t="shared" si="23"/>
        <v>17.528092742097584</v>
      </c>
      <c r="O85" s="5">
        <f t="shared" si="24"/>
        <v>0.30394702572916055</v>
      </c>
      <c r="P85">
        <f t="shared" si="25"/>
        <v>0.30394702572916055</v>
      </c>
      <c r="Q85">
        <f t="shared" si="26"/>
        <v>3</v>
      </c>
      <c r="R85" t="str">
        <f t="shared" si="27"/>
        <v>PARKSIDE</v>
      </c>
      <c r="S85" t="str">
        <f t="shared" si="21"/>
        <v>BALTIMORE HIGHLANDS</v>
      </c>
    </row>
    <row r="86" spans="1:19" x14ac:dyDescent="0.35">
      <c r="A86">
        <v>76</v>
      </c>
      <c r="B86" t="s">
        <v>104</v>
      </c>
      <c r="C86">
        <f>SUMIF([1]Orig!$S$3:$S$87031,$B86,[1]Orig!AO$3:AP$87031)</f>
        <v>27</v>
      </c>
      <c r="D86">
        <f>SUMIF([1]Orig!$S$3:$S$87031,$B86,[1]Orig!AP$3:AQ$87031)</f>
        <v>22</v>
      </c>
      <c r="E86">
        <f>SUMIF([1]Orig!$S$3:$S$87031,$B86,[1]Orig!AQ$3:AR$87031)</f>
        <v>23</v>
      </c>
      <c r="F86">
        <f>SUMIF([1]Orig!$S$3:$S$87031,$B86,[1]Orig!AR$3:AS$87031)</f>
        <v>25</v>
      </c>
      <c r="G86">
        <f>SUMIF([1]Orig!$S$3:$S$87031,$B86,[1]Orig!AS$3:AT$87031)</f>
        <v>28</v>
      </c>
      <c r="H86" s="4">
        <f t="shared" si="16"/>
        <v>-0.25300723803824748</v>
      </c>
      <c r="I86">
        <f t="shared" si="17"/>
        <v>-0.29451061208659463</v>
      </c>
      <c r="J86">
        <f t="shared" si="18"/>
        <v>-0.28478248934443828</v>
      </c>
      <c r="K86">
        <f t="shared" si="19"/>
        <v>-0.26980252814261008</v>
      </c>
      <c r="L86">
        <f t="shared" si="20"/>
        <v>-0.24390258761142744</v>
      </c>
      <c r="M86" s="4">
        <f t="shared" si="22"/>
        <v>136.52385642554597</v>
      </c>
      <c r="N86">
        <f t="shared" si="23"/>
        <v>19.219567622213354</v>
      </c>
      <c r="O86" s="5">
        <f t="shared" si="24"/>
        <v>0.12352276567887419</v>
      </c>
      <c r="P86">
        <f t="shared" si="25"/>
        <v>0.12352276567887419</v>
      </c>
      <c r="Q86">
        <f t="shared" si="26"/>
        <v>3</v>
      </c>
      <c r="R86" t="str">
        <f t="shared" si="27"/>
        <v>PARKSIDE</v>
      </c>
      <c r="S86" t="str">
        <f t="shared" si="21"/>
        <v>BRIDGEVIEW/GREENLAWN</v>
      </c>
    </row>
    <row r="87" spans="1:19" x14ac:dyDescent="0.35">
      <c r="A87">
        <v>77</v>
      </c>
      <c r="B87" t="s">
        <v>105</v>
      </c>
      <c r="C87">
        <f>SUMIF([1]Orig!$S$3:$S$87031,$B87,[1]Orig!AO$3:AP$87031)</f>
        <v>18</v>
      </c>
      <c r="D87">
        <f>SUMIF([1]Orig!$S$3:$S$87031,$B87,[1]Orig!AP$3:AQ$87031)</f>
        <v>16</v>
      </c>
      <c r="E87">
        <f>SUMIF([1]Orig!$S$3:$S$87031,$B87,[1]Orig!AQ$3:AR$87031)</f>
        <v>15</v>
      </c>
      <c r="F87">
        <f>SUMIF([1]Orig!$S$3:$S$87031,$B87,[1]Orig!AR$3:AS$87031)</f>
        <v>10</v>
      </c>
      <c r="G87">
        <f>SUMIF([1]Orig!$S$3:$S$87031,$B87,[1]Orig!AS$3:AT$87031)</f>
        <v>7</v>
      </c>
      <c r="H87" s="4">
        <f t="shared" si="16"/>
        <v>-0.31287306217970168</v>
      </c>
      <c r="I87">
        <f t="shared" si="17"/>
        <v>-0.33313071692793339</v>
      </c>
      <c r="J87">
        <f t="shared" si="18"/>
        <v>-0.33703808245185546</v>
      </c>
      <c r="K87">
        <f t="shared" si="19"/>
        <v>-0.37310467500192829</v>
      </c>
      <c r="L87">
        <f t="shared" si="20"/>
        <v>-0.38403736737410787</v>
      </c>
      <c r="M87" s="4">
        <f t="shared" si="22"/>
        <v>140.69697700446028</v>
      </c>
      <c r="N87">
        <f t="shared" si="23"/>
        <v>20.783091227202121</v>
      </c>
      <c r="O87" s="5">
        <f t="shared" si="24"/>
        <v>3.1615012968834566E-2</v>
      </c>
      <c r="P87">
        <f t="shared" si="25"/>
        <v>3.1615012968834566E-2</v>
      </c>
      <c r="Q87">
        <f t="shared" si="26"/>
        <v>3</v>
      </c>
      <c r="R87" t="str">
        <f t="shared" si="27"/>
        <v>PARKSIDE</v>
      </c>
      <c r="S87" t="str">
        <f t="shared" si="21"/>
        <v>WALTHERSON</v>
      </c>
    </row>
    <row r="88" spans="1:19" x14ac:dyDescent="0.35">
      <c r="A88">
        <v>78</v>
      </c>
      <c r="B88" t="s">
        <v>106</v>
      </c>
      <c r="C88">
        <f>SUMIF([1]Orig!$S$3:$S$87031,$B88,[1]Orig!AO$3:AP$87031)</f>
        <v>42</v>
      </c>
      <c r="D88">
        <f>SUMIF([1]Orig!$S$3:$S$87031,$B88,[1]Orig!AP$3:AQ$87031)</f>
        <v>45</v>
      </c>
      <c r="E88">
        <f>SUMIF([1]Orig!$S$3:$S$87031,$B88,[1]Orig!AQ$3:AR$87031)</f>
        <v>43</v>
      </c>
      <c r="F88">
        <f>SUMIF([1]Orig!$S$3:$S$87031,$B88,[1]Orig!AR$3:AS$87031)</f>
        <v>36</v>
      </c>
      <c r="G88">
        <f>SUMIF([1]Orig!$S$3:$S$87031,$B88,[1]Orig!AS$3:AT$87031)</f>
        <v>27</v>
      </c>
      <c r="H88" s="4">
        <f t="shared" si="16"/>
        <v>-0.15323086446915718</v>
      </c>
      <c r="I88">
        <f t="shared" si="17"/>
        <v>-0.14646687686146276</v>
      </c>
      <c r="J88">
        <f t="shared" si="18"/>
        <v>-0.15414350657589532</v>
      </c>
      <c r="K88">
        <f t="shared" si="19"/>
        <v>-0.19404762044577678</v>
      </c>
      <c r="L88">
        <f t="shared" si="20"/>
        <v>-0.25057567236203127</v>
      </c>
      <c r="M88" s="4">
        <f t="shared" si="22"/>
        <v>131.92253438755904</v>
      </c>
      <c r="N88">
        <f t="shared" si="23"/>
        <v>17.491529065870413</v>
      </c>
      <c r="O88" s="5">
        <f t="shared" si="24"/>
        <v>0.30622723109855077</v>
      </c>
      <c r="P88">
        <f t="shared" si="25"/>
        <v>0.30622723109855077</v>
      </c>
      <c r="Q88">
        <f t="shared" si="26"/>
        <v>3</v>
      </c>
      <c r="R88" t="str">
        <f t="shared" si="27"/>
        <v>PARKSIDE</v>
      </c>
      <c r="S88" t="str">
        <f t="shared" si="21"/>
        <v>DORCHESTER</v>
      </c>
    </row>
    <row r="89" spans="1:19" x14ac:dyDescent="0.35">
      <c r="A89">
        <v>79</v>
      </c>
      <c r="B89" t="s">
        <v>107</v>
      </c>
      <c r="C89">
        <f>SUMIF([1]Orig!$S$3:$S$87031,$B89,[1]Orig!AO$3:AP$87031)</f>
        <v>26</v>
      </c>
      <c r="D89">
        <f>SUMIF([1]Orig!$S$3:$S$87031,$B89,[1]Orig!AP$3:AQ$87031)</f>
        <v>20</v>
      </c>
      <c r="E89">
        <f>SUMIF([1]Orig!$S$3:$S$87031,$B89,[1]Orig!AQ$3:AR$87031)</f>
        <v>17</v>
      </c>
      <c r="F89">
        <f>SUMIF([1]Orig!$S$3:$S$87031,$B89,[1]Orig!AR$3:AS$87031)</f>
        <v>16</v>
      </c>
      <c r="G89">
        <f>SUMIF([1]Orig!$S$3:$S$87031,$B89,[1]Orig!AS$3:AT$87031)</f>
        <v>21</v>
      </c>
      <c r="H89" s="4">
        <f t="shared" si="16"/>
        <v>-0.25965899627618683</v>
      </c>
      <c r="I89">
        <f t="shared" si="17"/>
        <v>-0.3073839803670409</v>
      </c>
      <c r="J89">
        <f t="shared" si="18"/>
        <v>-0.32397418417500118</v>
      </c>
      <c r="K89">
        <f t="shared" si="19"/>
        <v>-0.33178381625820103</v>
      </c>
      <c r="L89">
        <f t="shared" si="20"/>
        <v>-0.29061418086565427</v>
      </c>
      <c r="M89" s="4">
        <f t="shared" si="22"/>
        <v>138.28553843934739</v>
      </c>
      <c r="N89">
        <f t="shared" si="23"/>
        <v>19.87746933608177</v>
      </c>
      <c r="O89" s="5">
        <f t="shared" si="24"/>
        <v>7.7580940287547473E-2</v>
      </c>
      <c r="P89">
        <f t="shared" si="25"/>
        <v>7.7580940287547473E-2</v>
      </c>
      <c r="Q89">
        <f t="shared" si="26"/>
        <v>3</v>
      </c>
      <c r="R89" t="str">
        <f t="shared" si="27"/>
        <v>PARKSIDE</v>
      </c>
      <c r="S89" t="str">
        <f t="shared" si="21"/>
        <v>FRANKFORD</v>
      </c>
    </row>
    <row r="90" spans="1:19" x14ac:dyDescent="0.35">
      <c r="A90">
        <v>80</v>
      </c>
      <c r="B90" t="s">
        <v>108</v>
      </c>
      <c r="C90">
        <f>SUMIF([1]Orig!$S$3:$S$87031,$B90,[1]Orig!AO$3:AP$87031)</f>
        <v>20</v>
      </c>
      <c r="D90">
        <f>SUMIF([1]Orig!$S$3:$S$87031,$B90,[1]Orig!AP$3:AQ$87031)</f>
        <v>17</v>
      </c>
      <c r="E90">
        <f>SUMIF([1]Orig!$S$3:$S$87031,$B90,[1]Orig!AQ$3:AR$87031)</f>
        <v>11</v>
      </c>
      <c r="F90">
        <f>SUMIF([1]Orig!$S$3:$S$87031,$B90,[1]Orig!AR$3:AS$87031)</f>
        <v>5</v>
      </c>
      <c r="G90">
        <f>SUMIF([1]Orig!$S$3:$S$87031,$B90,[1]Orig!AS$3:AT$87031)</f>
        <v>11</v>
      </c>
      <c r="H90" s="4">
        <f t="shared" si="16"/>
        <v>-0.29956954570382299</v>
      </c>
      <c r="I90">
        <f t="shared" si="17"/>
        <v>-0.32669403278771025</v>
      </c>
      <c r="J90">
        <f t="shared" si="18"/>
        <v>-0.36316587900556407</v>
      </c>
      <c r="K90">
        <f t="shared" si="19"/>
        <v>-0.40753872395503432</v>
      </c>
      <c r="L90">
        <f t="shared" si="20"/>
        <v>-0.35734502837169252</v>
      </c>
      <c r="M90" s="4">
        <f t="shared" si="22"/>
        <v>140.84491677151317</v>
      </c>
      <c r="N90">
        <f t="shared" si="23"/>
        <v>20.846402961029476</v>
      </c>
      <c r="O90" s="5">
        <f t="shared" si="24"/>
        <v>3.253525537998786E-2</v>
      </c>
      <c r="P90">
        <f t="shared" si="25"/>
        <v>3.253525537998786E-2</v>
      </c>
      <c r="Q90">
        <f t="shared" si="26"/>
        <v>3</v>
      </c>
      <c r="R90" t="str">
        <f t="shared" si="27"/>
        <v>PARKSIDE</v>
      </c>
      <c r="S90" t="str">
        <f t="shared" si="21"/>
        <v>FOREST PARK</v>
      </c>
    </row>
    <row r="91" spans="1:19" x14ac:dyDescent="0.35">
      <c r="A91">
        <v>81</v>
      </c>
      <c r="B91" t="s">
        <v>109</v>
      </c>
      <c r="C91">
        <f>SUMIF([1]Orig!$S$3:$S$87031,$B91,[1]Orig!AO$3:AP$87031)</f>
        <v>75</v>
      </c>
      <c r="D91">
        <f>SUMIF([1]Orig!$S$3:$S$87031,$B91,[1]Orig!AP$3:AQ$87031)</f>
        <v>73</v>
      </c>
      <c r="E91">
        <f>SUMIF([1]Orig!$S$3:$S$87031,$B91,[1]Orig!AQ$3:AR$87031)</f>
        <v>82</v>
      </c>
      <c r="F91">
        <f>SUMIF([1]Orig!$S$3:$S$87031,$B91,[1]Orig!AR$3:AS$87031)</f>
        <v>90</v>
      </c>
      <c r="G91">
        <f>SUMIF([1]Orig!$S$3:$S$87031,$B91,[1]Orig!AS$3:AT$87031)</f>
        <v>126</v>
      </c>
      <c r="H91" s="4">
        <f t="shared" si="16"/>
        <v>6.6277157382841498E-2</v>
      </c>
      <c r="I91">
        <f t="shared" si="17"/>
        <v>3.376027906478473E-2</v>
      </c>
      <c r="J91">
        <f t="shared" si="18"/>
        <v>0.1006025098227635</v>
      </c>
      <c r="K91">
        <f t="shared" si="19"/>
        <v>0.17784010824776869</v>
      </c>
      <c r="L91">
        <f t="shared" si="20"/>
        <v>0.41005971794774776</v>
      </c>
      <c r="M91" s="4">
        <f t="shared" si="22"/>
        <v>115.17219176040889</v>
      </c>
      <c r="N91">
        <f t="shared" si="23"/>
        <v>11.898782197514992</v>
      </c>
      <c r="O91" s="5">
        <f t="shared" si="24"/>
        <v>1.7935578687963187</v>
      </c>
      <c r="P91">
        <f t="shared" si="25"/>
        <v>1.7935578687963187</v>
      </c>
      <c r="Q91">
        <f t="shared" si="26"/>
        <v>3</v>
      </c>
      <c r="R91" t="str">
        <f t="shared" si="27"/>
        <v>PARKSIDE</v>
      </c>
      <c r="S91" t="str">
        <f t="shared" si="21"/>
        <v>HARWOOD</v>
      </c>
    </row>
    <row r="92" spans="1:19" x14ac:dyDescent="0.35">
      <c r="A92">
        <v>82</v>
      </c>
      <c r="B92" t="s">
        <v>110</v>
      </c>
      <c r="C92">
        <f>SUMIF([1]Orig!$S$3:$S$87031,$B92,[1]Orig!AO$3:AP$87031)</f>
        <v>16</v>
      </c>
      <c r="D92">
        <f>SUMIF([1]Orig!$S$3:$S$87031,$B92,[1]Orig!AP$3:AQ$87031)</f>
        <v>8</v>
      </c>
      <c r="E92">
        <f>SUMIF([1]Orig!$S$3:$S$87031,$B92,[1]Orig!AQ$3:AR$87031)</f>
        <v>8</v>
      </c>
      <c r="F92">
        <f>SUMIF([1]Orig!$S$3:$S$87031,$B92,[1]Orig!AR$3:AS$87031)</f>
        <v>14</v>
      </c>
      <c r="G92">
        <f>SUMIF([1]Orig!$S$3:$S$87031,$B92,[1]Orig!AS$3:AT$87031)</f>
        <v>17</v>
      </c>
      <c r="H92" s="4">
        <f t="shared" si="16"/>
        <v>-0.32617657865558042</v>
      </c>
      <c r="I92">
        <f t="shared" si="17"/>
        <v>-0.38462419004971837</v>
      </c>
      <c r="J92">
        <f t="shared" si="18"/>
        <v>-0.38276172642084555</v>
      </c>
      <c r="K92">
        <f t="shared" si="19"/>
        <v>-0.34555743583944343</v>
      </c>
      <c r="L92">
        <f t="shared" si="20"/>
        <v>-0.31730651986806957</v>
      </c>
      <c r="M92" s="4">
        <f t="shared" si="22"/>
        <v>140.84107218953898</v>
      </c>
      <c r="N92">
        <f t="shared" si="23"/>
        <v>20.866554851925805</v>
      </c>
      <c r="O92" s="5">
        <f t="shared" si="24"/>
        <v>3.2114910029433223E-2</v>
      </c>
      <c r="P92">
        <f t="shared" si="25"/>
        <v>3.2114910029433223E-2</v>
      </c>
      <c r="Q92">
        <f t="shared" si="26"/>
        <v>3</v>
      </c>
      <c r="R92" t="str">
        <f t="shared" si="27"/>
        <v>PARKSIDE</v>
      </c>
      <c r="S92" t="str">
        <f t="shared" si="21"/>
        <v>LAKELAND</v>
      </c>
    </row>
    <row r="93" spans="1:19" x14ac:dyDescent="0.35">
      <c r="A93">
        <v>83</v>
      </c>
      <c r="B93" t="s">
        <v>111</v>
      </c>
      <c r="C93">
        <f>SUMIF([1]Orig!$S$3:$S$87031,$B93,[1]Orig!AO$3:AP$87031)</f>
        <v>23</v>
      </c>
      <c r="D93">
        <f>SUMIF([1]Orig!$S$3:$S$87031,$B93,[1]Orig!AP$3:AQ$87031)</f>
        <v>26</v>
      </c>
      <c r="E93">
        <f>SUMIF([1]Orig!$S$3:$S$87031,$B93,[1]Orig!AQ$3:AR$87031)</f>
        <v>30</v>
      </c>
      <c r="F93">
        <f>SUMIF([1]Orig!$S$3:$S$87031,$B93,[1]Orig!AR$3:AS$87031)</f>
        <v>28</v>
      </c>
      <c r="G93">
        <f>SUMIF([1]Orig!$S$3:$S$87031,$B93,[1]Orig!AS$3:AT$87031)</f>
        <v>28</v>
      </c>
      <c r="H93" s="4">
        <f t="shared" si="16"/>
        <v>-0.27961427099000491</v>
      </c>
      <c r="I93">
        <f t="shared" si="17"/>
        <v>-0.26876387552570213</v>
      </c>
      <c r="J93">
        <f t="shared" si="18"/>
        <v>-0.23905884537544825</v>
      </c>
      <c r="K93">
        <f t="shared" si="19"/>
        <v>-0.24914209877074647</v>
      </c>
      <c r="L93">
        <f t="shared" si="20"/>
        <v>-0.24390258761142744</v>
      </c>
      <c r="M93" s="4">
        <f t="shared" si="22"/>
        <v>135.85124261089129</v>
      </c>
      <c r="N93">
        <f t="shared" si="23"/>
        <v>18.961231449961939</v>
      </c>
      <c r="O93" s="5">
        <f t="shared" si="24"/>
        <v>0.14396710033113599</v>
      </c>
      <c r="P93">
        <f t="shared" si="25"/>
        <v>0.14396710033113599</v>
      </c>
      <c r="Q93">
        <f t="shared" si="26"/>
        <v>3</v>
      </c>
      <c r="R93" t="str">
        <f t="shared" si="27"/>
        <v>PARKSIDE</v>
      </c>
      <c r="S93" t="str">
        <f t="shared" si="21"/>
        <v>HAMPDEN</v>
      </c>
    </row>
    <row r="94" spans="1:19" x14ac:dyDescent="0.35">
      <c r="A94">
        <v>84</v>
      </c>
      <c r="B94" t="s">
        <v>112</v>
      </c>
      <c r="C94">
        <f>SUMIF([1]Orig!$S$3:$S$87031,$B94,[1]Orig!AO$3:AP$87031)</f>
        <v>60</v>
      </c>
      <c r="D94">
        <f>SUMIF([1]Orig!$S$3:$S$87031,$B94,[1]Orig!AP$3:AQ$87031)</f>
        <v>85</v>
      </c>
      <c r="E94">
        <f>SUMIF([1]Orig!$S$3:$S$87031,$B94,[1]Orig!AQ$3:AR$87031)</f>
        <v>99</v>
      </c>
      <c r="F94">
        <f>SUMIF([1]Orig!$S$3:$S$87031,$B94,[1]Orig!AR$3:AS$87031)</f>
        <v>116</v>
      </c>
      <c r="G94">
        <f>SUMIF([1]Orig!$S$3:$S$87031,$B94,[1]Orig!AS$3:AT$87031)</f>
        <v>131</v>
      </c>
      <c r="H94" s="4">
        <f t="shared" si="16"/>
        <v>-3.3499216186248813E-2</v>
      </c>
      <c r="I94">
        <f t="shared" si="17"/>
        <v>0.11100048874746223</v>
      </c>
      <c r="J94">
        <f t="shared" si="18"/>
        <v>0.21164564517602505</v>
      </c>
      <c r="K94">
        <f t="shared" si="19"/>
        <v>0.3568971628039202</v>
      </c>
      <c r="L94">
        <f t="shared" si="20"/>
        <v>0.44342514170076691</v>
      </c>
      <c r="M94" s="4">
        <f t="shared" si="22"/>
        <v>112.36126396154796</v>
      </c>
      <c r="N94">
        <f t="shared" si="23"/>
        <v>11.056231356683021</v>
      </c>
      <c r="O94" s="5">
        <f t="shared" si="24"/>
        <v>2.2188914574320622</v>
      </c>
      <c r="P94">
        <f t="shared" si="25"/>
        <v>2.2188914574320622</v>
      </c>
      <c r="Q94">
        <f t="shared" si="26"/>
        <v>3</v>
      </c>
      <c r="R94" t="str">
        <f t="shared" si="27"/>
        <v>PARKSIDE</v>
      </c>
      <c r="S94" t="str">
        <f t="shared" si="21"/>
        <v>BALTIMORE-LINWOOD</v>
      </c>
    </row>
    <row r="95" spans="1:19" x14ac:dyDescent="0.35">
      <c r="A95">
        <v>85</v>
      </c>
      <c r="B95" t="s">
        <v>113</v>
      </c>
      <c r="C95">
        <f>SUMIF([1]Orig!$S$3:$S$87031,$B95,[1]Orig!AO$3:AP$87031)</f>
        <v>0</v>
      </c>
      <c r="D95">
        <f>SUMIF([1]Orig!$S$3:$S$87031,$B95,[1]Orig!AP$3:AQ$87031)</f>
        <v>0</v>
      </c>
      <c r="E95">
        <f>SUMIF([1]Orig!$S$3:$S$87031,$B95,[1]Orig!AQ$3:AR$87031)</f>
        <v>0</v>
      </c>
      <c r="F95">
        <f>SUMIF([1]Orig!$S$3:$S$87031,$B95,[1]Orig!AR$3:AS$87031)</f>
        <v>0</v>
      </c>
      <c r="G95">
        <f>SUMIF([1]Orig!$S$3:$S$87031,$B95,[1]Orig!AS$3:AT$87031)</f>
        <v>0</v>
      </c>
      <c r="H95" s="4">
        <f t="shared" si="16"/>
        <v>-0.43260471046261006</v>
      </c>
      <c r="I95">
        <f t="shared" si="17"/>
        <v>-0.43611766317150336</v>
      </c>
      <c r="J95">
        <f t="shared" si="18"/>
        <v>-0.43501731952826272</v>
      </c>
      <c r="K95">
        <f t="shared" si="19"/>
        <v>-0.44197277290814041</v>
      </c>
      <c r="L95">
        <f t="shared" si="20"/>
        <v>-0.43074896062833468</v>
      </c>
      <c r="M95" s="4">
        <f t="shared" si="22"/>
        <v>145.34838464297451</v>
      </c>
      <c r="N95">
        <f t="shared" si="23"/>
        <v>22.606472893503518</v>
      </c>
      <c r="O95" s="5">
        <f t="shared" si="24"/>
        <v>7.7413254652316458E-4</v>
      </c>
      <c r="P95">
        <f t="shared" si="25"/>
        <v>7.7413254652316458E-4</v>
      </c>
      <c r="Q95">
        <f t="shared" si="26"/>
        <v>3</v>
      </c>
      <c r="R95" t="str">
        <f t="shared" si="27"/>
        <v>PARKSIDE</v>
      </c>
      <c r="S95" t="str">
        <f t="shared" si="21"/>
        <v>CONCERNED CITIZENS OF FOREST P</v>
      </c>
    </row>
    <row r="96" spans="1:19" x14ac:dyDescent="0.35">
      <c r="A96">
        <v>86</v>
      </c>
      <c r="B96" t="s">
        <v>114</v>
      </c>
      <c r="C96">
        <f>SUMIF([1]Orig!$S$3:$S$87031,$B96,[1]Orig!AO$3:AP$87031)</f>
        <v>18</v>
      </c>
      <c r="D96">
        <f>SUMIF([1]Orig!$S$3:$S$87031,$B96,[1]Orig!AP$3:AQ$87031)</f>
        <v>15</v>
      </c>
      <c r="E96">
        <f>SUMIF([1]Orig!$S$3:$S$87031,$B96,[1]Orig!AQ$3:AR$87031)</f>
        <v>14</v>
      </c>
      <c r="F96">
        <f>SUMIF([1]Orig!$S$3:$S$87031,$B96,[1]Orig!AR$3:AS$87031)</f>
        <v>11</v>
      </c>
      <c r="G96">
        <f>SUMIF([1]Orig!$S$3:$S$87031,$B96,[1]Orig!AS$3:AT$87031)</f>
        <v>13</v>
      </c>
      <c r="H96" s="4">
        <f t="shared" si="16"/>
        <v>-0.31287306217970168</v>
      </c>
      <c r="I96">
        <f t="shared" si="17"/>
        <v>-0.33956740106815647</v>
      </c>
      <c r="J96">
        <f t="shared" si="18"/>
        <v>-0.34357003159028265</v>
      </c>
      <c r="K96">
        <f t="shared" si="19"/>
        <v>-0.36621786521130706</v>
      </c>
      <c r="L96">
        <f t="shared" si="20"/>
        <v>-0.34399885887048487</v>
      </c>
      <c r="M96" s="4">
        <f t="shared" si="22"/>
        <v>140.32634798801061</v>
      </c>
      <c r="N96">
        <f t="shared" si="23"/>
        <v>20.649220986837822</v>
      </c>
      <c r="O96" s="5">
        <f t="shared" si="24"/>
        <v>3.5759794369187282E-2</v>
      </c>
      <c r="P96">
        <f t="shared" si="25"/>
        <v>3.5759794369187282E-2</v>
      </c>
      <c r="Q96">
        <f t="shared" si="26"/>
        <v>3</v>
      </c>
      <c r="R96" t="str">
        <f t="shared" si="27"/>
        <v>PARKSIDE</v>
      </c>
      <c r="S96" t="str">
        <f t="shared" si="21"/>
        <v>PIMLICO GOOD NEIGHBORS</v>
      </c>
    </row>
    <row r="97" spans="1:19" x14ac:dyDescent="0.35">
      <c r="A97">
        <v>87</v>
      </c>
      <c r="B97" t="s">
        <v>115</v>
      </c>
      <c r="C97">
        <f>SUMIF([1]Orig!$S$3:$S$87031,$B97,[1]Orig!AO$3:AP$87031)</f>
        <v>36</v>
      </c>
      <c r="D97">
        <f>SUMIF([1]Orig!$S$3:$S$87031,$B97,[1]Orig!AP$3:AQ$87031)</f>
        <v>35</v>
      </c>
      <c r="E97">
        <f>SUMIF([1]Orig!$S$3:$S$87031,$B97,[1]Orig!AQ$3:AR$87031)</f>
        <v>35</v>
      </c>
      <c r="F97">
        <f>SUMIF([1]Orig!$S$3:$S$87031,$B97,[1]Orig!AR$3:AS$87031)</f>
        <v>31</v>
      </c>
      <c r="G97">
        <f>SUMIF([1]Orig!$S$3:$S$87031,$B97,[1]Orig!AS$3:AT$87031)</f>
        <v>33</v>
      </c>
      <c r="H97" s="4">
        <f t="shared" si="16"/>
        <v>-0.19314141389679332</v>
      </c>
      <c r="I97">
        <f t="shared" si="17"/>
        <v>-0.21083371826369401</v>
      </c>
      <c r="J97">
        <f t="shared" si="18"/>
        <v>-0.20639909968331249</v>
      </c>
      <c r="K97">
        <f t="shared" si="19"/>
        <v>-0.22848166939888284</v>
      </c>
      <c r="L97">
        <f t="shared" si="20"/>
        <v>-0.21053716385840832</v>
      </c>
      <c r="M97" s="4">
        <f t="shared" si="22"/>
        <v>133.45391829946814</v>
      </c>
      <c r="N97">
        <f t="shared" si="23"/>
        <v>18.066490367277169</v>
      </c>
      <c r="O97" s="5">
        <f t="shared" si="24"/>
        <v>0.23113542098924111</v>
      </c>
      <c r="P97">
        <f t="shared" si="25"/>
        <v>0.23113542098924111</v>
      </c>
      <c r="Q97">
        <f t="shared" si="26"/>
        <v>3</v>
      </c>
      <c r="R97" t="str">
        <f t="shared" si="27"/>
        <v>PARKSIDE</v>
      </c>
      <c r="S97" t="str">
        <f t="shared" si="21"/>
        <v>WOODBOURNE-McCABE</v>
      </c>
    </row>
    <row r="98" spans="1:19" x14ac:dyDescent="0.35">
      <c r="A98">
        <v>88</v>
      </c>
      <c r="B98" t="s">
        <v>116</v>
      </c>
      <c r="C98">
        <f>SUMIF([1]Orig!$S$3:$S$87031,$B98,[1]Orig!AO$3:AP$87031)</f>
        <v>46</v>
      </c>
      <c r="D98">
        <f>SUMIF([1]Orig!$S$3:$S$87031,$B98,[1]Orig!AP$3:AQ$87031)</f>
        <v>39</v>
      </c>
      <c r="E98">
        <f>SUMIF([1]Orig!$S$3:$S$87031,$B98,[1]Orig!AQ$3:AR$87031)</f>
        <v>33</v>
      </c>
      <c r="F98">
        <f>SUMIF([1]Orig!$S$3:$S$87031,$B98,[1]Orig!AR$3:AS$87031)</f>
        <v>31</v>
      </c>
      <c r="G98">
        <f>SUMIF([1]Orig!$S$3:$S$87031,$B98,[1]Orig!AS$3:AT$87031)</f>
        <v>33</v>
      </c>
      <c r="H98" s="4">
        <f t="shared" si="16"/>
        <v>-0.12662383151739978</v>
      </c>
      <c r="I98">
        <f t="shared" si="17"/>
        <v>-0.1850869817028015</v>
      </c>
      <c r="J98">
        <f t="shared" si="18"/>
        <v>-0.2194629979601668</v>
      </c>
      <c r="K98">
        <f t="shared" si="19"/>
        <v>-0.22848166939888284</v>
      </c>
      <c r="L98">
        <f t="shared" si="20"/>
        <v>-0.21053716385840832</v>
      </c>
      <c r="M98" s="4">
        <f t="shared" si="22"/>
        <v>132.63834219293705</v>
      </c>
      <c r="N98">
        <f t="shared" si="23"/>
        <v>17.76830645342098</v>
      </c>
      <c r="O98" s="5">
        <f t="shared" si="24"/>
        <v>0.27195723753896855</v>
      </c>
      <c r="P98">
        <f t="shared" si="25"/>
        <v>0.27195723753896855</v>
      </c>
      <c r="Q98">
        <f t="shared" si="26"/>
        <v>3</v>
      </c>
      <c r="R98" t="str">
        <f t="shared" si="27"/>
        <v>PARKSIDE</v>
      </c>
      <c r="S98" t="str">
        <f t="shared" si="21"/>
        <v>WINSTON-GOVANS</v>
      </c>
    </row>
    <row r="99" spans="1:19" x14ac:dyDescent="0.35">
      <c r="A99">
        <v>89</v>
      </c>
      <c r="B99" t="s">
        <v>117</v>
      </c>
      <c r="C99">
        <f>SUMIF([1]Orig!$S$3:$S$87031,$B99,[1]Orig!AO$3:AP$87031)</f>
        <v>8</v>
      </c>
      <c r="D99">
        <f>SUMIF([1]Orig!$S$3:$S$87031,$B99,[1]Orig!AP$3:AQ$87031)</f>
        <v>8</v>
      </c>
      <c r="E99">
        <f>SUMIF([1]Orig!$S$3:$S$87031,$B99,[1]Orig!AQ$3:AR$87031)</f>
        <v>7</v>
      </c>
      <c r="F99">
        <f>SUMIF([1]Orig!$S$3:$S$87031,$B99,[1]Orig!AR$3:AS$87031)</f>
        <v>5</v>
      </c>
      <c r="G99">
        <f>SUMIF([1]Orig!$S$3:$S$87031,$B99,[1]Orig!AS$3:AT$87031)</f>
        <v>5</v>
      </c>
      <c r="H99" s="4">
        <f t="shared" si="16"/>
        <v>-0.37939064455909521</v>
      </c>
      <c r="I99">
        <f t="shared" si="17"/>
        <v>-0.38462419004971837</v>
      </c>
      <c r="J99">
        <f t="shared" si="18"/>
        <v>-0.38929367555927269</v>
      </c>
      <c r="K99">
        <f t="shared" si="19"/>
        <v>-0.40753872395503432</v>
      </c>
      <c r="L99">
        <f t="shared" si="20"/>
        <v>-0.39738353687531552</v>
      </c>
      <c r="M99" s="4">
        <f t="shared" si="22"/>
        <v>143.00892478555139</v>
      </c>
      <c r="N99">
        <f t="shared" si="23"/>
        <v>21.68556975774904</v>
      </c>
      <c r="O99" s="5">
        <f t="shared" si="24"/>
        <v>5.6391280940174468E-3</v>
      </c>
      <c r="P99">
        <f t="shared" si="25"/>
        <v>5.6391280940174468E-3</v>
      </c>
      <c r="Q99">
        <f t="shared" si="26"/>
        <v>3</v>
      </c>
      <c r="R99" t="str">
        <f t="shared" si="27"/>
        <v>PARKSIDE</v>
      </c>
      <c r="S99" t="str">
        <f t="shared" si="21"/>
        <v>GLENHAM-BELFORD</v>
      </c>
    </row>
    <row r="100" spans="1:19" x14ac:dyDescent="0.35">
      <c r="A100">
        <v>90</v>
      </c>
      <c r="B100" t="s">
        <v>118</v>
      </c>
      <c r="C100">
        <f>SUMIF([1]Orig!$S$3:$S$87031,$B100,[1]Orig!AO$3:AP$87031)</f>
        <v>58</v>
      </c>
      <c r="D100">
        <f>SUMIF([1]Orig!$S$3:$S$87031,$B100,[1]Orig!AP$3:AQ$87031)</f>
        <v>60</v>
      </c>
      <c r="E100">
        <f>SUMIF([1]Orig!$S$3:$S$87031,$B100,[1]Orig!AQ$3:AR$87031)</f>
        <v>66</v>
      </c>
      <c r="F100">
        <f>SUMIF([1]Orig!$S$3:$S$87031,$B100,[1]Orig!AR$3:AS$87031)</f>
        <v>92</v>
      </c>
      <c r="G100">
        <f>SUMIF([1]Orig!$S$3:$S$87031,$B100,[1]Orig!AS$3:AT$87031)</f>
        <v>120</v>
      </c>
      <c r="H100" s="4">
        <f t="shared" si="16"/>
        <v>-4.6802732662127519E-2</v>
      </c>
      <c r="I100">
        <f t="shared" si="17"/>
        <v>-4.9916614758115894E-2</v>
      </c>
      <c r="J100">
        <f t="shared" si="18"/>
        <v>-3.9086763920708782E-3</v>
      </c>
      <c r="K100">
        <f t="shared" si="19"/>
        <v>0.19161372782901109</v>
      </c>
      <c r="L100">
        <f t="shared" si="20"/>
        <v>0.37002120944412481</v>
      </c>
      <c r="M100" s="4">
        <f t="shared" si="22"/>
        <v>118.35465821432942</v>
      </c>
      <c r="N100">
        <f t="shared" si="23"/>
        <v>12.983263538460012</v>
      </c>
      <c r="O100" s="5">
        <f t="shared" si="24"/>
        <v>1.4814568093950329</v>
      </c>
      <c r="P100">
        <f t="shared" si="25"/>
        <v>1.4814568093950329</v>
      </c>
      <c r="Q100">
        <f t="shared" si="26"/>
        <v>3</v>
      </c>
      <c r="R100" t="str">
        <f t="shared" si="27"/>
        <v>PARKSIDE</v>
      </c>
      <c r="S100" t="str">
        <f t="shared" si="21"/>
        <v>PENROSE</v>
      </c>
    </row>
    <row r="101" spans="1:19" x14ac:dyDescent="0.35">
      <c r="A101">
        <v>91</v>
      </c>
      <c r="B101" t="s">
        <v>119</v>
      </c>
      <c r="C101">
        <f>SUMIF([1]Orig!$S$3:$S$87031,$B101,[1]Orig!AO$3:AP$87031)</f>
        <v>20</v>
      </c>
      <c r="D101">
        <f>SUMIF([1]Orig!$S$3:$S$87031,$B101,[1]Orig!AP$3:AQ$87031)</f>
        <v>21</v>
      </c>
      <c r="E101">
        <f>SUMIF([1]Orig!$S$3:$S$87031,$B101,[1]Orig!AQ$3:AR$87031)</f>
        <v>23</v>
      </c>
      <c r="F101">
        <f>SUMIF([1]Orig!$S$3:$S$87031,$B101,[1]Orig!AR$3:AS$87031)</f>
        <v>19</v>
      </c>
      <c r="G101">
        <f>SUMIF([1]Orig!$S$3:$S$87031,$B101,[1]Orig!AS$3:AT$87031)</f>
        <v>16</v>
      </c>
      <c r="H101" s="4">
        <f t="shared" si="16"/>
        <v>-0.29956954570382299</v>
      </c>
      <c r="I101">
        <f t="shared" si="17"/>
        <v>-0.30094729622681776</v>
      </c>
      <c r="J101">
        <f t="shared" si="18"/>
        <v>-0.28478248934443828</v>
      </c>
      <c r="K101">
        <f t="shared" si="19"/>
        <v>-0.31112338688633739</v>
      </c>
      <c r="L101">
        <f t="shared" si="20"/>
        <v>-0.32397960461867342</v>
      </c>
      <c r="M101" s="4">
        <f t="shared" si="22"/>
        <v>138.37029477218539</v>
      </c>
      <c r="N101">
        <f t="shared" si="23"/>
        <v>19.898893850338069</v>
      </c>
      <c r="O101" s="5">
        <f t="shared" si="24"/>
        <v>7.3125182990212048E-2</v>
      </c>
      <c r="P101">
        <f t="shared" si="25"/>
        <v>7.3125182990212048E-2</v>
      </c>
      <c r="Q101">
        <f t="shared" si="26"/>
        <v>3</v>
      </c>
      <c r="R101" t="str">
        <f t="shared" si="27"/>
        <v>PARKSIDE</v>
      </c>
      <c r="S101" t="str">
        <f t="shared" si="21"/>
        <v>WEST ARLINGTON</v>
      </c>
    </row>
    <row r="102" spans="1:19" x14ac:dyDescent="0.35">
      <c r="A102">
        <v>92</v>
      </c>
      <c r="B102" t="s">
        <v>120</v>
      </c>
      <c r="C102">
        <f>SUMIF([1]Orig!$S$3:$S$87031,$B102,[1]Orig!AO$3:AP$87031)</f>
        <v>21</v>
      </c>
      <c r="D102">
        <f>SUMIF([1]Orig!$S$3:$S$87031,$B102,[1]Orig!AP$3:AQ$87031)</f>
        <v>18</v>
      </c>
      <c r="E102">
        <f>SUMIF([1]Orig!$S$3:$S$87031,$B102,[1]Orig!AQ$3:AR$87031)</f>
        <v>17</v>
      </c>
      <c r="F102">
        <f>SUMIF([1]Orig!$S$3:$S$87031,$B102,[1]Orig!AR$3:AS$87031)</f>
        <v>12</v>
      </c>
      <c r="G102">
        <f>SUMIF([1]Orig!$S$3:$S$87031,$B102,[1]Orig!AS$3:AT$87031)</f>
        <v>16</v>
      </c>
      <c r="H102" s="4">
        <f t="shared" si="16"/>
        <v>-0.29291778746588365</v>
      </c>
      <c r="I102">
        <f t="shared" si="17"/>
        <v>-0.32025734864748712</v>
      </c>
      <c r="J102">
        <f t="shared" si="18"/>
        <v>-0.32397418417500118</v>
      </c>
      <c r="K102">
        <f t="shared" si="19"/>
        <v>-0.35933105542068589</v>
      </c>
      <c r="L102">
        <f t="shared" si="20"/>
        <v>-0.32397960461867342</v>
      </c>
      <c r="M102" s="4">
        <f t="shared" si="22"/>
        <v>139.42204177218045</v>
      </c>
      <c r="N102">
        <f t="shared" si="23"/>
        <v>20.302337846152767</v>
      </c>
      <c r="O102" s="5">
        <f t="shared" si="24"/>
        <v>5.2080184434475194E-2</v>
      </c>
      <c r="P102">
        <f t="shared" si="25"/>
        <v>5.2080184434475194E-2</v>
      </c>
      <c r="Q102">
        <f t="shared" si="26"/>
        <v>3</v>
      </c>
      <c r="R102" t="str">
        <f t="shared" si="27"/>
        <v>PARKSIDE</v>
      </c>
      <c r="S102" t="str">
        <f t="shared" si="21"/>
        <v>PARKLANE</v>
      </c>
    </row>
    <row r="103" spans="1:19" x14ac:dyDescent="0.35">
      <c r="A103">
        <v>93</v>
      </c>
      <c r="B103" t="s">
        <v>121</v>
      </c>
      <c r="C103">
        <f>SUMIF([1]Orig!$S$3:$S$87031,$B103,[1]Orig!AO$3:AP$87031)</f>
        <v>27</v>
      </c>
      <c r="D103">
        <f>SUMIF([1]Orig!$S$3:$S$87031,$B103,[1]Orig!AP$3:AQ$87031)</f>
        <v>30</v>
      </c>
      <c r="E103">
        <f>SUMIF([1]Orig!$S$3:$S$87031,$B103,[1]Orig!AQ$3:AR$87031)</f>
        <v>27</v>
      </c>
      <c r="F103">
        <f>SUMIF([1]Orig!$S$3:$S$87031,$B103,[1]Orig!AR$3:AS$87031)</f>
        <v>26</v>
      </c>
      <c r="G103">
        <f>SUMIF([1]Orig!$S$3:$S$87031,$B103,[1]Orig!AS$3:AT$87031)</f>
        <v>17</v>
      </c>
      <c r="H103" s="4">
        <f t="shared" si="16"/>
        <v>-0.25300723803824748</v>
      </c>
      <c r="I103">
        <f t="shared" si="17"/>
        <v>-0.24301713896480964</v>
      </c>
      <c r="J103">
        <f t="shared" si="18"/>
        <v>-0.25865469279072967</v>
      </c>
      <c r="K103">
        <f t="shared" si="19"/>
        <v>-0.2629157183519889</v>
      </c>
      <c r="L103">
        <f t="shared" si="20"/>
        <v>-0.31730651986806957</v>
      </c>
      <c r="M103" s="4">
        <f t="shared" si="22"/>
        <v>136.42825799945558</v>
      </c>
      <c r="N103">
        <f t="shared" si="23"/>
        <v>19.164035001209871</v>
      </c>
      <c r="O103" s="5">
        <f t="shared" si="24"/>
        <v>0.12722311116560062</v>
      </c>
      <c r="P103">
        <f t="shared" si="25"/>
        <v>0.12722311116560062</v>
      </c>
      <c r="Q103">
        <f t="shared" si="26"/>
        <v>3</v>
      </c>
      <c r="R103" t="str">
        <f t="shared" si="27"/>
        <v>PARKSIDE</v>
      </c>
      <c r="S103" t="str">
        <f t="shared" si="21"/>
        <v>CENTRAL FOREST PARK</v>
      </c>
    </row>
    <row r="104" spans="1:19" x14ac:dyDescent="0.35">
      <c r="A104">
        <v>94</v>
      </c>
      <c r="B104" t="s">
        <v>122</v>
      </c>
      <c r="C104">
        <f>SUMIF([1]Orig!$S$3:$S$87031,$B104,[1]Orig!AO$3:AP$87031)</f>
        <v>13</v>
      </c>
      <c r="D104">
        <f>SUMIF([1]Orig!$S$3:$S$87031,$B104,[1]Orig!AP$3:AQ$87031)</f>
        <v>17</v>
      </c>
      <c r="E104">
        <f>SUMIF([1]Orig!$S$3:$S$87031,$B104,[1]Orig!AQ$3:AR$87031)</f>
        <v>16</v>
      </c>
      <c r="F104">
        <f>SUMIF([1]Orig!$S$3:$S$87031,$B104,[1]Orig!AR$3:AS$87031)</f>
        <v>15</v>
      </c>
      <c r="G104">
        <f>SUMIF([1]Orig!$S$3:$S$87031,$B104,[1]Orig!AS$3:AT$87031)</f>
        <v>16</v>
      </c>
      <c r="H104" s="4">
        <f t="shared" si="16"/>
        <v>-0.34613185336939845</v>
      </c>
      <c r="I104">
        <f t="shared" si="17"/>
        <v>-0.32669403278771025</v>
      </c>
      <c r="J104">
        <f t="shared" si="18"/>
        <v>-0.33050613331342832</v>
      </c>
      <c r="K104">
        <f t="shared" si="19"/>
        <v>-0.3386706260488222</v>
      </c>
      <c r="L104">
        <f t="shared" si="20"/>
        <v>-0.32397960461867342</v>
      </c>
      <c r="M104" s="4">
        <f t="shared" si="22"/>
        <v>139.89765555600377</v>
      </c>
      <c r="N104">
        <f t="shared" si="23"/>
        <v>20.489500146239664</v>
      </c>
      <c r="O104" s="5">
        <f t="shared" si="24"/>
        <v>4.2581932886831375E-2</v>
      </c>
      <c r="P104">
        <f t="shared" si="25"/>
        <v>4.2581932886831375E-2</v>
      </c>
      <c r="Q104">
        <f t="shared" si="26"/>
        <v>3</v>
      </c>
      <c r="R104" t="str">
        <f t="shared" si="27"/>
        <v>PARKSIDE</v>
      </c>
      <c r="S104" t="str">
        <f t="shared" si="21"/>
        <v>CYLBURN</v>
      </c>
    </row>
    <row r="105" spans="1:19" x14ac:dyDescent="0.35">
      <c r="A105">
        <v>95</v>
      </c>
      <c r="B105" t="s">
        <v>123</v>
      </c>
      <c r="C105">
        <f>SUMIF([1]Orig!$S$3:$S$87031,$B105,[1]Orig!AO$3:AP$87031)</f>
        <v>21</v>
      </c>
      <c r="D105">
        <f>SUMIF([1]Orig!$S$3:$S$87031,$B105,[1]Orig!AP$3:AQ$87031)</f>
        <v>20</v>
      </c>
      <c r="E105">
        <f>SUMIF([1]Orig!$S$3:$S$87031,$B105,[1]Orig!AQ$3:AR$87031)</f>
        <v>16</v>
      </c>
      <c r="F105">
        <f>SUMIF([1]Orig!$S$3:$S$87031,$B105,[1]Orig!AR$3:AS$87031)</f>
        <v>13</v>
      </c>
      <c r="G105">
        <f>SUMIF([1]Orig!$S$3:$S$87031,$B105,[1]Orig!AS$3:AT$87031)</f>
        <v>5</v>
      </c>
      <c r="H105" s="4">
        <f t="shared" si="16"/>
        <v>-0.29291778746588365</v>
      </c>
      <c r="I105">
        <f t="shared" si="17"/>
        <v>-0.3073839803670409</v>
      </c>
      <c r="J105">
        <f t="shared" si="18"/>
        <v>-0.33050613331342832</v>
      </c>
      <c r="K105">
        <f t="shared" si="19"/>
        <v>-0.35244424563006466</v>
      </c>
      <c r="L105">
        <f t="shared" si="20"/>
        <v>-0.39738353687531552</v>
      </c>
      <c r="M105" s="4">
        <f t="shared" si="22"/>
        <v>140.07011921573445</v>
      </c>
      <c r="N105">
        <f t="shared" si="23"/>
        <v>20.540580968643066</v>
      </c>
      <c r="O105" s="5">
        <f t="shared" si="24"/>
        <v>4.454989766035547E-2</v>
      </c>
      <c r="P105">
        <f t="shared" si="25"/>
        <v>4.454989766035547E-2</v>
      </c>
      <c r="Q105">
        <f t="shared" si="26"/>
        <v>3</v>
      </c>
      <c r="R105" t="str">
        <f t="shared" si="27"/>
        <v>PARKSIDE</v>
      </c>
      <c r="S105" t="str">
        <f t="shared" si="21"/>
        <v>EVERGREEN LAWN</v>
      </c>
    </row>
    <row r="106" spans="1:19" x14ac:dyDescent="0.35">
      <c r="A106">
        <v>96</v>
      </c>
      <c r="B106" t="s">
        <v>124</v>
      </c>
      <c r="C106">
        <f>SUMIF([1]Orig!$S$3:$S$87031,$B106,[1]Orig!AO$3:AP$87031)</f>
        <v>12</v>
      </c>
      <c r="D106">
        <f>SUMIF([1]Orig!$S$3:$S$87031,$B106,[1]Orig!AP$3:AQ$87031)</f>
        <v>14</v>
      </c>
      <c r="E106">
        <f>SUMIF([1]Orig!$S$3:$S$87031,$B106,[1]Orig!AQ$3:AR$87031)</f>
        <v>15</v>
      </c>
      <c r="F106">
        <f>SUMIF([1]Orig!$S$3:$S$87031,$B106,[1]Orig!AR$3:AS$87031)</f>
        <v>16</v>
      </c>
      <c r="G106">
        <f>SUMIF([1]Orig!$S$3:$S$87031,$B106,[1]Orig!AS$3:AT$87031)</f>
        <v>8</v>
      </c>
      <c r="H106" s="4">
        <f t="shared" si="16"/>
        <v>-0.35278361160733779</v>
      </c>
      <c r="I106">
        <f t="shared" si="17"/>
        <v>-0.34600408520837961</v>
      </c>
      <c r="J106">
        <f t="shared" si="18"/>
        <v>-0.33703808245185546</v>
      </c>
      <c r="K106">
        <f t="shared" si="19"/>
        <v>-0.33178381625820103</v>
      </c>
      <c r="L106">
        <f t="shared" si="20"/>
        <v>-0.37736428262350402</v>
      </c>
      <c r="M106" s="4">
        <f t="shared" si="22"/>
        <v>140.73850848220323</v>
      </c>
      <c r="N106">
        <f t="shared" si="23"/>
        <v>20.806500872181051</v>
      </c>
      <c r="O106" s="5">
        <f t="shared" si="24"/>
        <v>3.0055851923614874E-2</v>
      </c>
      <c r="P106">
        <f t="shared" si="25"/>
        <v>3.0055851923614874E-2</v>
      </c>
      <c r="Q106">
        <f t="shared" si="26"/>
        <v>3</v>
      </c>
      <c r="R106" t="str">
        <f t="shared" si="27"/>
        <v>PARKSIDE</v>
      </c>
      <c r="S106" t="str">
        <f t="shared" si="21"/>
        <v>HIGHLANDTOWN</v>
      </c>
    </row>
    <row r="107" spans="1:19" x14ac:dyDescent="0.35">
      <c r="A107">
        <v>97</v>
      </c>
      <c r="B107" t="s">
        <v>125</v>
      </c>
      <c r="C107">
        <f>SUMIF([1]Orig!$S$3:$S$87031,$B107,[1]Orig!AO$3:AP$87031)</f>
        <v>46</v>
      </c>
      <c r="D107">
        <f>SUMIF([1]Orig!$S$3:$S$87031,$B107,[1]Orig!AP$3:AQ$87031)</f>
        <v>70</v>
      </c>
      <c r="E107">
        <f>SUMIF([1]Orig!$S$3:$S$87031,$B107,[1]Orig!AQ$3:AR$87031)</f>
        <v>66</v>
      </c>
      <c r="F107">
        <f>SUMIF([1]Orig!$S$3:$S$87031,$B107,[1]Orig!AR$3:AS$87031)</f>
        <v>73</v>
      </c>
      <c r="G107">
        <f>SUMIF([1]Orig!$S$3:$S$87031,$B107,[1]Orig!AS$3:AT$87031)</f>
        <v>76</v>
      </c>
      <c r="H107" s="4">
        <f t="shared" si="16"/>
        <v>-0.12662383151739978</v>
      </c>
      <c r="I107">
        <f t="shared" si="17"/>
        <v>1.4450226644115353E-2</v>
      </c>
      <c r="J107">
        <f t="shared" si="18"/>
        <v>-3.9086763920708782E-3</v>
      </c>
      <c r="K107">
        <f t="shared" si="19"/>
        <v>6.0764341807208078E-2</v>
      </c>
      <c r="L107">
        <f t="shared" si="20"/>
        <v>7.6405480417556321E-2</v>
      </c>
      <c r="M107" s="4">
        <f t="shared" si="22"/>
        <v>122.62981180895552</v>
      </c>
      <c r="N107">
        <f t="shared" si="23"/>
        <v>14.274925217119327</v>
      </c>
      <c r="O107" s="5">
        <f t="shared" si="24"/>
        <v>0.94965246569246298</v>
      </c>
      <c r="P107">
        <f t="shared" si="25"/>
        <v>0.94965246569246298</v>
      </c>
      <c r="Q107">
        <f t="shared" si="26"/>
        <v>3</v>
      </c>
      <c r="R107" t="str">
        <f t="shared" si="27"/>
        <v>PARKSIDE</v>
      </c>
      <c r="S107" t="str">
        <f t="shared" si="21"/>
        <v>CANTON</v>
      </c>
    </row>
    <row r="108" spans="1:19" x14ac:dyDescent="0.35">
      <c r="A108">
        <v>98</v>
      </c>
      <c r="B108" t="s">
        <v>126</v>
      </c>
      <c r="C108">
        <f>SUMIF([1]Orig!$S$3:$S$87031,$B108,[1]Orig!AO$3:AP$87031)</f>
        <v>8</v>
      </c>
      <c r="D108">
        <f>SUMIF([1]Orig!$S$3:$S$87031,$B108,[1]Orig!AP$3:AQ$87031)</f>
        <v>8</v>
      </c>
      <c r="E108">
        <f>SUMIF([1]Orig!$S$3:$S$87031,$B108,[1]Orig!AQ$3:AR$87031)</f>
        <v>8</v>
      </c>
      <c r="F108">
        <f>SUMIF([1]Orig!$S$3:$S$87031,$B108,[1]Orig!AR$3:AS$87031)</f>
        <v>4</v>
      </c>
      <c r="G108">
        <f>SUMIF([1]Orig!$S$3:$S$87031,$B108,[1]Orig!AS$3:AT$87031)</f>
        <v>4</v>
      </c>
      <c r="H108" s="4">
        <f t="shared" si="16"/>
        <v>-0.37939064455909521</v>
      </c>
      <c r="I108">
        <f t="shared" si="17"/>
        <v>-0.38462419004971837</v>
      </c>
      <c r="J108">
        <f t="shared" si="18"/>
        <v>-0.38276172642084555</v>
      </c>
      <c r="K108">
        <f t="shared" si="19"/>
        <v>-0.41442553374565555</v>
      </c>
      <c r="L108">
        <f t="shared" si="20"/>
        <v>-0.40405662162591932</v>
      </c>
      <c r="M108" s="4">
        <f t="shared" si="22"/>
        <v>143.08839738245015</v>
      </c>
      <c r="N108">
        <f t="shared" si="23"/>
        <v>21.71359354349859</v>
      </c>
      <c r="O108" s="5">
        <f t="shared" si="24"/>
        <v>5.2903577454963928E-3</v>
      </c>
      <c r="P108">
        <f t="shared" si="25"/>
        <v>5.2903577454963928E-3</v>
      </c>
      <c r="Q108">
        <f t="shared" si="26"/>
        <v>3</v>
      </c>
      <c r="R108" t="str">
        <f t="shared" si="27"/>
        <v>PARKSIDE</v>
      </c>
      <c r="S108" t="str">
        <f t="shared" si="21"/>
        <v>LAURAVILLE</v>
      </c>
    </row>
    <row r="109" spans="1:19" x14ac:dyDescent="0.35">
      <c r="A109">
        <v>99</v>
      </c>
      <c r="B109" t="s">
        <v>127</v>
      </c>
      <c r="C109">
        <f>SUMIF([1]Orig!$S$3:$S$87031,$B109,[1]Orig!AO$3:AP$87031)</f>
        <v>39</v>
      </c>
      <c r="D109">
        <f>SUMIF([1]Orig!$S$3:$S$87031,$B109,[1]Orig!AP$3:AQ$87031)</f>
        <v>44</v>
      </c>
      <c r="E109">
        <f>SUMIF([1]Orig!$S$3:$S$87031,$B109,[1]Orig!AQ$3:AR$87031)</f>
        <v>43</v>
      </c>
      <c r="F109">
        <f>SUMIF([1]Orig!$S$3:$S$87031,$B109,[1]Orig!AR$3:AS$87031)</f>
        <v>49</v>
      </c>
      <c r="G109">
        <f>SUMIF([1]Orig!$S$3:$S$87031,$B109,[1]Orig!AS$3:AT$87031)</f>
        <v>47</v>
      </c>
      <c r="H109" s="4">
        <f t="shared" si="16"/>
        <v>-0.17318613918297524</v>
      </c>
      <c r="I109">
        <f t="shared" si="17"/>
        <v>-0.15290356100168589</v>
      </c>
      <c r="J109">
        <f t="shared" si="18"/>
        <v>-0.15414350657589532</v>
      </c>
      <c r="K109">
        <f t="shared" si="19"/>
        <v>-0.10451909316770101</v>
      </c>
      <c r="L109">
        <f t="shared" si="20"/>
        <v>-0.11711397734995471</v>
      </c>
      <c r="M109" s="4">
        <f t="shared" si="22"/>
        <v>129.87444786680163</v>
      </c>
      <c r="N109">
        <f t="shared" si="23"/>
        <v>16.783143712656127</v>
      </c>
      <c r="O109" s="5">
        <f t="shared" si="24"/>
        <v>0.40956426612054808</v>
      </c>
      <c r="P109">
        <f t="shared" si="25"/>
        <v>0.40956426612054808</v>
      </c>
      <c r="Q109">
        <f t="shared" si="26"/>
        <v>3</v>
      </c>
      <c r="R109" t="str">
        <f t="shared" si="27"/>
        <v>PARKSIDE</v>
      </c>
      <c r="S109" t="str">
        <f t="shared" si="21"/>
        <v>MADISON PARK</v>
      </c>
    </row>
    <row r="110" spans="1:19" x14ac:dyDescent="0.35">
      <c r="A110">
        <v>100</v>
      </c>
      <c r="B110" t="s">
        <v>128</v>
      </c>
      <c r="C110">
        <f>SUMIF([1]Orig!$S$3:$S$87031,$B110,[1]Orig!AO$3:AP$87031)</f>
        <v>140</v>
      </c>
      <c r="D110">
        <f>SUMIF([1]Orig!$S$3:$S$87031,$B110,[1]Orig!AP$3:AQ$87031)</f>
        <v>163</v>
      </c>
      <c r="E110">
        <f>SUMIF([1]Orig!$S$3:$S$87031,$B110,[1]Orig!AQ$3:AR$87031)</f>
        <v>174</v>
      </c>
      <c r="F110">
        <f>SUMIF([1]Orig!$S$3:$S$87031,$B110,[1]Orig!AR$3:AS$87031)</f>
        <v>180</v>
      </c>
      <c r="G110">
        <f>SUMIF([1]Orig!$S$3:$S$87031,$B110,[1]Orig!AS$3:AT$87031)</f>
        <v>176</v>
      </c>
      <c r="H110" s="4">
        <f t="shared" si="16"/>
        <v>0.4986414428488995</v>
      </c>
      <c r="I110">
        <f t="shared" si="17"/>
        <v>0.61306185168486593</v>
      </c>
      <c r="J110">
        <f t="shared" si="18"/>
        <v>0.70154183055806119</v>
      </c>
      <c r="K110">
        <f t="shared" si="19"/>
        <v>0.79765298940367779</v>
      </c>
      <c r="L110">
        <f t="shared" si="20"/>
        <v>0.74371395547793917</v>
      </c>
      <c r="M110" s="4">
        <f t="shared" si="22"/>
        <v>91.866307347053095</v>
      </c>
      <c r="N110">
        <f t="shared" si="23"/>
        <v>5.290013957394013</v>
      </c>
      <c r="O110" s="5">
        <f t="shared" si="24"/>
        <v>6.0631645998375028</v>
      </c>
      <c r="P110">
        <f t="shared" si="25"/>
        <v>5.290013957394013</v>
      </c>
      <c r="Q110">
        <f t="shared" si="26"/>
        <v>2</v>
      </c>
      <c r="R110" t="str">
        <f t="shared" si="27"/>
        <v>JOHNSTON SQUARE</v>
      </c>
      <c r="S110" t="str">
        <f t="shared" si="21"/>
        <v>GREENMOUNT WEST</v>
      </c>
    </row>
    <row r="111" spans="1:19" x14ac:dyDescent="0.35">
      <c r="A111">
        <v>101</v>
      </c>
      <c r="B111" t="s">
        <v>129</v>
      </c>
      <c r="C111">
        <f>SUMIF([1]Orig!$S$3:$S$87031,$B111,[1]Orig!AO$3:AP$87031)</f>
        <v>14</v>
      </c>
      <c r="D111">
        <f>SUMIF([1]Orig!$S$3:$S$87031,$B111,[1]Orig!AP$3:AQ$87031)</f>
        <v>14</v>
      </c>
      <c r="E111">
        <f>SUMIF([1]Orig!$S$3:$S$87031,$B111,[1]Orig!AQ$3:AR$87031)</f>
        <v>10</v>
      </c>
      <c r="F111">
        <f>SUMIF([1]Orig!$S$3:$S$87031,$B111,[1]Orig!AR$3:AS$87031)</f>
        <v>11</v>
      </c>
      <c r="G111">
        <f>SUMIF([1]Orig!$S$3:$S$87031,$B111,[1]Orig!AS$3:AT$87031)</f>
        <v>9</v>
      </c>
      <c r="H111" s="4">
        <f t="shared" si="16"/>
        <v>-0.3394800951314591</v>
      </c>
      <c r="I111">
        <f t="shared" si="17"/>
        <v>-0.34600408520837961</v>
      </c>
      <c r="J111">
        <f t="shared" si="18"/>
        <v>-0.36969782814399121</v>
      </c>
      <c r="K111">
        <f t="shared" si="19"/>
        <v>-0.36621786521130706</v>
      </c>
      <c r="L111">
        <f t="shared" si="20"/>
        <v>-0.37069119787290017</v>
      </c>
      <c r="M111" s="4">
        <f t="shared" si="22"/>
        <v>141.23374603700145</v>
      </c>
      <c r="N111">
        <f t="shared" si="23"/>
        <v>20.999405173195704</v>
      </c>
      <c r="O111" s="5">
        <f t="shared" si="24"/>
        <v>2.2777859208497776E-2</v>
      </c>
      <c r="P111">
        <f t="shared" si="25"/>
        <v>2.2777859208497776E-2</v>
      </c>
      <c r="Q111">
        <f t="shared" si="26"/>
        <v>3</v>
      </c>
      <c r="R111" t="str">
        <f t="shared" si="27"/>
        <v>PARKSIDE</v>
      </c>
      <c r="S111" t="str">
        <f t="shared" si="21"/>
        <v>WINDSOR HILLS</v>
      </c>
    </row>
    <row r="112" spans="1:19" x14ac:dyDescent="0.35">
      <c r="A112">
        <v>102</v>
      </c>
      <c r="B112" t="s">
        <v>130</v>
      </c>
      <c r="C112">
        <f>SUMIF([1]Orig!$S$3:$S$87031,$B112,[1]Orig!AO$3:AP$87031)</f>
        <v>20</v>
      </c>
      <c r="D112">
        <f>SUMIF([1]Orig!$S$3:$S$87031,$B112,[1]Orig!AP$3:AQ$87031)</f>
        <v>21</v>
      </c>
      <c r="E112">
        <f>SUMIF([1]Orig!$S$3:$S$87031,$B112,[1]Orig!AQ$3:AR$87031)</f>
        <v>19</v>
      </c>
      <c r="F112">
        <f>SUMIF([1]Orig!$S$3:$S$87031,$B112,[1]Orig!AR$3:AS$87031)</f>
        <v>11</v>
      </c>
      <c r="G112">
        <f>SUMIF([1]Orig!$S$3:$S$87031,$B112,[1]Orig!AS$3:AT$87031)</f>
        <v>9</v>
      </c>
      <c r="H112" s="4">
        <f t="shared" si="16"/>
        <v>-0.29956954570382299</v>
      </c>
      <c r="I112">
        <f t="shared" si="17"/>
        <v>-0.30094729622681776</v>
      </c>
      <c r="J112">
        <f t="shared" si="18"/>
        <v>-0.3109102858981469</v>
      </c>
      <c r="K112">
        <f t="shared" si="19"/>
        <v>-0.36621786521130706</v>
      </c>
      <c r="L112">
        <f t="shared" si="20"/>
        <v>-0.37069119787290017</v>
      </c>
      <c r="M112" s="4">
        <f t="shared" si="22"/>
        <v>139.73176106622336</v>
      </c>
      <c r="N112">
        <f t="shared" si="23"/>
        <v>20.409752742775016</v>
      </c>
      <c r="O112" s="5">
        <f t="shared" si="24"/>
        <v>4.8564561303262505E-2</v>
      </c>
      <c r="P112">
        <f t="shared" si="25"/>
        <v>4.8564561303262505E-2</v>
      </c>
      <c r="Q112">
        <f t="shared" si="26"/>
        <v>3</v>
      </c>
      <c r="R112" t="str">
        <f t="shared" si="27"/>
        <v>PARKSIDE</v>
      </c>
      <c r="S112" t="str">
        <f t="shared" si="21"/>
        <v>CALLAWAY-GARRISON</v>
      </c>
    </row>
    <row r="113" spans="1:19" x14ac:dyDescent="0.35">
      <c r="A113">
        <v>103</v>
      </c>
      <c r="B113" t="s">
        <v>131</v>
      </c>
      <c r="C113">
        <f>SUMIF([1]Orig!$S$3:$S$87031,$B113,[1]Orig!AO$3:AP$87031)</f>
        <v>12</v>
      </c>
      <c r="D113">
        <f>SUMIF([1]Orig!$S$3:$S$87031,$B113,[1]Orig!AP$3:AQ$87031)</f>
        <v>15</v>
      </c>
      <c r="E113">
        <f>SUMIF([1]Orig!$S$3:$S$87031,$B113,[1]Orig!AQ$3:AR$87031)</f>
        <v>14</v>
      </c>
      <c r="F113">
        <f>SUMIF([1]Orig!$S$3:$S$87031,$B113,[1]Orig!AR$3:AS$87031)</f>
        <v>15</v>
      </c>
      <c r="G113">
        <f>SUMIF([1]Orig!$S$3:$S$87031,$B113,[1]Orig!AS$3:AT$87031)</f>
        <v>9</v>
      </c>
      <c r="H113" s="4">
        <f t="shared" si="16"/>
        <v>-0.35278361160733779</v>
      </c>
      <c r="I113">
        <f t="shared" si="17"/>
        <v>-0.33956740106815647</v>
      </c>
      <c r="J113">
        <f t="shared" si="18"/>
        <v>-0.34357003159028265</v>
      </c>
      <c r="K113">
        <f t="shared" si="19"/>
        <v>-0.3386706260488222</v>
      </c>
      <c r="L113">
        <f t="shared" si="20"/>
        <v>-0.37069119787290017</v>
      </c>
      <c r="M113" s="4">
        <f t="shared" si="22"/>
        <v>140.74008650974307</v>
      </c>
      <c r="N113">
        <f t="shared" si="23"/>
        <v>20.807916579564992</v>
      </c>
      <c r="O113" s="5">
        <f t="shared" si="24"/>
        <v>2.9491892919893813E-2</v>
      </c>
      <c r="P113">
        <f t="shared" si="25"/>
        <v>2.9491892919893813E-2</v>
      </c>
      <c r="Q113">
        <f t="shared" si="26"/>
        <v>3</v>
      </c>
      <c r="R113" t="str">
        <f t="shared" si="27"/>
        <v>PARKSIDE</v>
      </c>
      <c r="S113" t="str">
        <f t="shared" si="21"/>
        <v>WEST FOREST PARK</v>
      </c>
    </row>
    <row r="114" spans="1:19" x14ac:dyDescent="0.35">
      <c r="A114">
        <v>104</v>
      </c>
      <c r="B114" t="s">
        <v>132</v>
      </c>
      <c r="C114">
        <f>SUMIF([1]Orig!$S$3:$S$87031,$B114,[1]Orig!AO$3:AP$87031)</f>
        <v>38</v>
      </c>
      <c r="D114">
        <f>SUMIF([1]Orig!$S$3:$S$87031,$B114,[1]Orig!AP$3:AQ$87031)</f>
        <v>48</v>
      </c>
      <c r="E114">
        <f>SUMIF([1]Orig!$S$3:$S$87031,$B114,[1]Orig!AQ$3:AR$87031)</f>
        <v>46</v>
      </c>
      <c r="F114">
        <f>SUMIF([1]Orig!$S$3:$S$87031,$B114,[1]Orig!AR$3:AS$87031)</f>
        <v>43</v>
      </c>
      <c r="G114">
        <f>SUMIF([1]Orig!$S$3:$S$87031,$B114,[1]Orig!AS$3:AT$87031)</f>
        <v>43</v>
      </c>
      <c r="H114" s="4">
        <f t="shared" si="16"/>
        <v>-0.17983789742091461</v>
      </c>
      <c r="I114">
        <f t="shared" si="17"/>
        <v>-0.12715682444079338</v>
      </c>
      <c r="J114">
        <f t="shared" si="18"/>
        <v>-0.13454765916061387</v>
      </c>
      <c r="K114">
        <f t="shared" si="19"/>
        <v>-0.14583995191142829</v>
      </c>
      <c r="L114">
        <f t="shared" si="20"/>
        <v>-0.14380631635237001</v>
      </c>
      <c r="M114" s="4">
        <f t="shared" si="22"/>
        <v>130.1895761757315</v>
      </c>
      <c r="N114">
        <f t="shared" si="23"/>
        <v>16.881274914171584</v>
      </c>
      <c r="O114" s="5">
        <f t="shared" si="24"/>
        <v>0.38989989546492243</v>
      </c>
      <c r="P114">
        <f t="shared" si="25"/>
        <v>0.38989989546492243</v>
      </c>
      <c r="Q114">
        <f t="shared" si="26"/>
        <v>3</v>
      </c>
      <c r="R114" t="str">
        <f t="shared" si="27"/>
        <v>PARKSIDE</v>
      </c>
      <c r="S114" t="str">
        <f t="shared" si="21"/>
        <v>REMINGTON</v>
      </c>
    </row>
    <row r="115" spans="1:19" x14ac:dyDescent="0.35">
      <c r="A115">
        <v>105</v>
      </c>
      <c r="B115" t="s">
        <v>133</v>
      </c>
      <c r="C115">
        <f>SUMIF([1]Orig!$S$3:$S$87031,$B115,[1]Orig!AO$3:AP$87031)</f>
        <v>18</v>
      </c>
      <c r="D115">
        <f>SUMIF([1]Orig!$S$3:$S$87031,$B115,[1]Orig!AP$3:AQ$87031)</f>
        <v>33</v>
      </c>
      <c r="E115">
        <f>SUMIF([1]Orig!$S$3:$S$87031,$B115,[1]Orig!AQ$3:AR$87031)</f>
        <v>34</v>
      </c>
      <c r="F115">
        <f>SUMIF([1]Orig!$S$3:$S$87031,$B115,[1]Orig!AR$3:AS$87031)</f>
        <v>39</v>
      </c>
      <c r="G115">
        <f>SUMIF([1]Orig!$S$3:$S$87031,$B115,[1]Orig!AS$3:AT$87031)</f>
        <v>44</v>
      </c>
      <c r="H115" s="4">
        <f t="shared" si="16"/>
        <v>-0.31287306217970168</v>
      </c>
      <c r="I115">
        <f t="shared" si="17"/>
        <v>-0.22370708654414026</v>
      </c>
      <c r="J115">
        <f t="shared" si="18"/>
        <v>-0.21293104882173966</v>
      </c>
      <c r="K115">
        <f t="shared" si="19"/>
        <v>-0.17338719107391312</v>
      </c>
      <c r="L115">
        <f t="shared" si="20"/>
        <v>-0.13713323160176619</v>
      </c>
      <c r="M115" s="4">
        <f t="shared" si="22"/>
        <v>133.56382514653484</v>
      </c>
      <c r="N115">
        <f t="shared" si="23"/>
        <v>18.144918451841715</v>
      </c>
      <c r="O115" s="5">
        <f t="shared" si="24"/>
        <v>0.24684085990041621</v>
      </c>
      <c r="P115">
        <f t="shared" si="25"/>
        <v>0.24684085990041621</v>
      </c>
      <c r="Q115">
        <f t="shared" si="26"/>
        <v>3</v>
      </c>
      <c r="R115" t="str">
        <f t="shared" si="27"/>
        <v>PARKSIDE</v>
      </c>
      <c r="S115" t="str">
        <f t="shared" si="21"/>
        <v>UPPER FELLS POINT</v>
      </c>
    </row>
    <row r="116" spans="1:19" x14ac:dyDescent="0.35">
      <c r="A116">
        <v>106</v>
      </c>
      <c r="B116" t="s">
        <v>134</v>
      </c>
      <c r="C116">
        <f>SUMIF([1]Orig!$S$3:$S$87031,$B116,[1]Orig!AO$3:AP$87031)</f>
        <v>8</v>
      </c>
      <c r="D116">
        <f>SUMIF([1]Orig!$S$3:$S$87031,$B116,[1]Orig!AP$3:AQ$87031)</f>
        <v>7</v>
      </c>
      <c r="E116">
        <f>SUMIF([1]Orig!$S$3:$S$87031,$B116,[1]Orig!AQ$3:AR$87031)</f>
        <v>6</v>
      </c>
      <c r="F116">
        <f>SUMIF([1]Orig!$S$3:$S$87031,$B116,[1]Orig!AR$3:AS$87031)</f>
        <v>7</v>
      </c>
      <c r="G116">
        <f>SUMIF([1]Orig!$S$3:$S$87031,$B116,[1]Orig!AS$3:AT$87031)</f>
        <v>8</v>
      </c>
      <c r="H116" s="4">
        <f t="shared" si="16"/>
        <v>-0.37939064455909521</v>
      </c>
      <c r="I116">
        <f t="shared" si="17"/>
        <v>-0.39106087418994151</v>
      </c>
      <c r="J116">
        <f t="shared" si="18"/>
        <v>-0.39582562469769983</v>
      </c>
      <c r="K116">
        <f t="shared" si="19"/>
        <v>-0.39376510437379192</v>
      </c>
      <c r="L116">
        <f t="shared" si="20"/>
        <v>-0.37736428262350402</v>
      </c>
      <c r="M116" s="4">
        <f t="shared" si="22"/>
        <v>142.77895741607833</v>
      </c>
      <c r="N116">
        <f t="shared" si="23"/>
        <v>21.602845946960684</v>
      </c>
      <c r="O116" s="5">
        <f t="shared" si="24"/>
        <v>7.569958972562291E-3</v>
      </c>
      <c r="P116">
        <f t="shared" si="25"/>
        <v>7.569958972562291E-3</v>
      </c>
      <c r="Q116">
        <f t="shared" si="26"/>
        <v>3</v>
      </c>
      <c r="R116" t="str">
        <f t="shared" si="27"/>
        <v>PARKSIDE</v>
      </c>
      <c r="S116" t="str">
        <f t="shared" si="21"/>
        <v>WASHINGTON HILL</v>
      </c>
    </row>
    <row r="117" spans="1:19" x14ac:dyDescent="0.35">
      <c r="A117">
        <v>107</v>
      </c>
      <c r="B117" t="s">
        <v>135</v>
      </c>
      <c r="C117">
        <f>SUMIF([1]Orig!$S$3:$S$87031,$B117,[1]Orig!AO$3:AP$87031)</f>
        <v>31</v>
      </c>
      <c r="D117">
        <f>SUMIF([1]Orig!$S$3:$S$87031,$B117,[1]Orig!AP$3:AQ$87031)</f>
        <v>35</v>
      </c>
      <c r="E117">
        <f>SUMIF([1]Orig!$S$3:$S$87031,$B117,[1]Orig!AQ$3:AR$87031)</f>
        <v>31</v>
      </c>
      <c r="F117">
        <f>SUMIF([1]Orig!$S$3:$S$87031,$B117,[1]Orig!AR$3:AS$87031)</f>
        <v>33</v>
      </c>
      <c r="G117">
        <f>SUMIF([1]Orig!$S$3:$S$87031,$B117,[1]Orig!AS$3:AT$87031)</f>
        <v>41</v>
      </c>
      <c r="H117" s="4">
        <f t="shared" si="16"/>
        <v>-0.22640020508649009</v>
      </c>
      <c r="I117">
        <f t="shared" si="17"/>
        <v>-0.21083371826369401</v>
      </c>
      <c r="J117">
        <f t="shared" si="18"/>
        <v>-0.23252689623702111</v>
      </c>
      <c r="K117">
        <f t="shared" si="19"/>
        <v>-0.21470804981764041</v>
      </c>
      <c r="L117">
        <f t="shared" si="20"/>
        <v>-0.15715248585357769</v>
      </c>
      <c r="M117" s="4">
        <f t="shared" si="22"/>
        <v>133.36130552589927</v>
      </c>
      <c r="N117">
        <f t="shared" si="23"/>
        <v>18.051677680128048</v>
      </c>
      <c r="O117" s="5">
        <f t="shared" si="24"/>
        <v>0.2392009261462904</v>
      </c>
      <c r="P117">
        <f t="shared" si="25"/>
        <v>0.2392009261462904</v>
      </c>
      <c r="Q117">
        <f t="shared" si="26"/>
        <v>3</v>
      </c>
      <c r="R117" t="str">
        <f t="shared" si="27"/>
        <v>PARKSIDE</v>
      </c>
      <c r="S117" t="str">
        <f t="shared" si="21"/>
        <v>FELLS POINT</v>
      </c>
    </row>
    <row r="118" spans="1:19" x14ac:dyDescent="0.35">
      <c r="A118">
        <v>108</v>
      </c>
      <c r="B118" t="s">
        <v>136</v>
      </c>
      <c r="C118">
        <f>SUMIF([1]Orig!$S$3:$S$87031,$B118,[1]Orig!AO$3:AP$87031)</f>
        <v>12</v>
      </c>
      <c r="D118">
        <f>SUMIF([1]Orig!$S$3:$S$87031,$B118,[1]Orig!AP$3:AQ$87031)</f>
        <v>8</v>
      </c>
      <c r="E118">
        <f>SUMIF([1]Orig!$S$3:$S$87031,$B118,[1]Orig!AQ$3:AR$87031)</f>
        <v>8</v>
      </c>
      <c r="F118">
        <f>SUMIF([1]Orig!$S$3:$S$87031,$B118,[1]Orig!AR$3:AS$87031)</f>
        <v>7</v>
      </c>
      <c r="G118">
        <f>SUMIF([1]Orig!$S$3:$S$87031,$B118,[1]Orig!AS$3:AT$87031)</f>
        <v>6</v>
      </c>
      <c r="H118" s="4">
        <f t="shared" si="16"/>
        <v>-0.35278361160733779</v>
      </c>
      <c r="I118">
        <f t="shared" si="17"/>
        <v>-0.38462419004971837</v>
      </c>
      <c r="J118">
        <f t="shared" si="18"/>
        <v>-0.38276172642084555</v>
      </c>
      <c r="K118">
        <f t="shared" si="19"/>
        <v>-0.39376510437379192</v>
      </c>
      <c r="L118">
        <f t="shared" si="20"/>
        <v>-0.39071045212471167</v>
      </c>
      <c r="M118" s="4">
        <f t="shared" si="22"/>
        <v>142.43457645383555</v>
      </c>
      <c r="N118">
        <f t="shared" si="23"/>
        <v>21.462964488065943</v>
      </c>
      <c r="O118" s="5">
        <f t="shared" si="24"/>
        <v>1.0293255782744141E-2</v>
      </c>
      <c r="P118">
        <f t="shared" si="25"/>
        <v>1.0293255782744141E-2</v>
      </c>
      <c r="Q118">
        <f t="shared" si="26"/>
        <v>3</v>
      </c>
      <c r="R118" t="str">
        <f t="shared" si="27"/>
        <v>PARKSIDE</v>
      </c>
      <c r="S118" t="str">
        <f t="shared" si="21"/>
        <v>DOLFIELD</v>
      </c>
    </row>
    <row r="119" spans="1:19" x14ac:dyDescent="0.35">
      <c r="A119">
        <v>109</v>
      </c>
      <c r="B119" t="s">
        <v>137</v>
      </c>
      <c r="C119">
        <f>SUMIF([1]Orig!$S$3:$S$87031,$B119,[1]Orig!AO$3:AP$87031)</f>
        <v>12</v>
      </c>
      <c r="D119">
        <f>SUMIF([1]Orig!$S$3:$S$87031,$B119,[1]Orig!AP$3:AQ$87031)</f>
        <v>12</v>
      </c>
      <c r="E119">
        <f>SUMIF([1]Orig!$S$3:$S$87031,$B119,[1]Orig!AQ$3:AR$87031)</f>
        <v>11</v>
      </c>
      <c r="F119">
        <f>SUMIF([1]Orig!$S$3:$S$87031,$B119,[1]Orig!AR$3:AS$87031)</f>
        <v>11</v>
      </c>
      <c r="G119">
        <f>SUMIF([1]Orig!$S$3:$S$87031,$B119,[1]Orig!AS$3:AT$87031)</f>
        <v>11</v>
      </c>
      <c r="H119" s="4">
        <f t="shared" si="16"/>
        <v>-0.35278361160733779</v>
      </c>
      <c r="I119">
        <f t="shared" si="17"/>
        <v>-0.35887745348882588</v>
      </c>
      <c r="J119">
        <f t="shared" si="18"/>
        <v>-0.36316587900556407</v>
      </c>
      <c r="K119">
        <f t="shared" si="19"/>
        <v>-0.36621786521130706</v>
      </c>
      <c r="L119">
        <f t="shared" si="20"/>
        <v>-0.35734502837169252</v>
      </c>
      <c r="M119" s="4">
        <f t="shared" si="22"/>
        <v>141.29977169185798</v>
      </c>
      <c r="N119">
        <f t="shared" si="23"/>
        <v>21.027215368438114</v>
      </c>
      <c r="O119" s="5">
        <f t="shared" si="24"/>
        <v>2.142927822866468E-2</v>
      </c>
      <c r="P119">
        <f t="shared" si="25"/>
        <v>2.142927822866468E-2</v>
      </c>
      <c r="Q119">
        <f t="shared" si="26"/>
        <v>3</v>
      </c>
      <c r="R119" t="str">
        <f t="shared" si="27"/>
        <v>PARKSIDE</v>
      </c>
      <c r="S119" t="str">
        <f t="shared" si="21"/>
        <v>PANWAY/BRADDISH AVENUE</v>
      </c>
    </row>
    <row r="120" spans="1:19" x14ac:dyDescent="0.35">
      <c r="A120">
        <v>110</v>
      </c>
      <c r="B120" t="s">
        <v>138</v>
      </c>
      <c r="C120">
        <f>SUMIF([1]Orig!$S$3:$S$87031,$B120,[1]Orig!AO$3:AP$87031)</f>
        <v>6</v>
      </c>
      <c r="D120">
        <f>SUMIF([1]Orig!$S$3:$S$87031,$B120,[1]Orig!AP$3:AQ$87031)</f>
        <v>6</v>
      </c>
      <c r="E120">
        <f>SUMIF([1]Orig!$S$3:$S$87031,$B120,[1]Orig!AQ$3:AR$87031)</f>
        <v>4</v>
      </c>
      <c r="F120">
        <f>SUMIF([1]Orig!$S$3:$S$87031,$B120,[1]Orig!AR$3:AS$87031)</f>
        <v>4</v>
      </c>
      <c r="G120">
        <f>SUMIF([1]Orig!$S$3:$S$87031,$B120,[1]Orig!AS$3:AT$87031)</f>
        <v>7</v>
      </c>
      <c r="H120" s="4">
        <f t="shared" si="16"/>
        <v>-0.39269416103497395</v>
      </c>
      <c r="I120">
        <f t="shared" si="17"/>
        <v>-0.39749755833016459</v>
      </c>
      <c r="J120">
        <f t="shared" si="18"/>
        <v>-0.40888952297455411</v>
      </c>
      <c r="K120">
        <f t="shared" si="19"/>
        <v>-0.41442553374565555</v>
      </c>
      <c r="L120">
        <f t="shared" si="20"/>
        <v>-0.38403736737410787</v>
      </c>
      <c r="M120" s="4">
        <f t="shared" si="22"/>
        <v>143.42349900361924</v>
      </c>
      <c r="N120">
        <f t="shared" si="23"/>
        <v>21.853999425566588</v>
      </c>
      <c r="O120" s="5">
        <f t="shared" si="24"/>
        <v>4.0223212917569976E-3</v>
      </c>
      <c r="P120">
        <f t="shared" si="25"/>
        <v>4.0223212917569976E-3</v>
      </c>
      <c r="Q120">
        <f t="shared" si="26"/>
        <v>3</v>
      </c>
      <c r="R120" t="str">
        <f t="shared" si="27"/>
        <v>PARKSIDE</v>
      </c>
      <c r="S120" t="str">
        <f t="shared" si="21"/>
        <v>MID-GOVANS</v>
      </c>
    </row>
    <row r="121" spans="1:19" x14ac:dyDescent="0.35">
      <c r="A121">
        <v>111</v>
      </c>
      <c r="B121" t="s">
        <v>139</v>
      </c>
      <c r="C121">
        <f>SUMIF([1]Orig!$S$3:$S$87031,$B121,[1]Orig!AO$3:AP$87031)</f>
        <v>22</v>
      </c>
      <c r="D121">
        <f>SUMIF([1]Orig!$S$3:$S$87031,$B121,[1]Orig!AP$3:AQ$87031)</f>
        <v>20</v>
      </c>
      <c r="E121">
        <f>SUMIF([1]Orig!$S$3:$S$87031,$B121,[1]Orig!AQ$3:AR$87031)</f>
        <v>18</v>
      </c>
      <c r="F121">
        <f>SUMIF([1]Orig!$S$3:$S$87031,$B121,[1]Orig!AR$3:AS$87031)</f>
        <v>23</v>
      </c>
      <c r="G121">
        <f>SUMIF([1]Orig!$S$3:$S$87031,$B121,[1]Orig!AS$3:AT$87031)</f>
        <v>23</v>
      </c>
      <c r="H121" s="4">
        <f t="shared" si="16"/>
        <v>-0.28626602922794425</v>
      </c>
      <c r="I121">
        <f t="shared" si="17"/>
        <v>-0.3073839803670409</v>
      </c>
      <c r="J121">
        <f t="shared" si="18"/>
        <v>-0.31744223503657404</v>
      </c>
      <c r="K121">
        <f t="shared" si="19"/>
        <v>-0.28357614772385253</v>
      </c>
      <c r="L121">
        <f t="shared" si="20"/>
        <v>-0.27726801136444662</v>
      </c>
      <c r="M121" s="4">
        <f t="shared" si="22"/>
        <v>137.84050729880113</v>
      </c>
      <c r="N121">
        <f t="shared" si="23"/>
        <v>19.71573096426987</v>
      </c>
      <c r="O121" s="5">
        <f t="shared" si="24"/>
        <v>8.7233524389643546E-2</v>
      </c>
      <c r="P121">
        <f t="shared" si="25"/>
        <v>8.7233524389643546E-2</v>
      </c>
      <c r="Q121">
        <f t="shared" si="26"/>
        <v>3</v>
      </c>
      <c r="R121" t="str">
        <f t="shared" si="27"/>
        <v>PARKSIDE</v>
      </c>
      <c r="S121" t="str">
        <f t="shared" si="21"/>
        <v>WILSON PARK</v>
      </c>
    </row>
    <row r="122" spans="1:19" x14ac:dyDescent="0.35">
      <c r="A122">
        <v>112</v>
      </c>
      <c r="B122" t="s">
        <v>140</v>
      </c>
      <c r="C122">
        <f>SUMIF([1]Orig!$S$3:$S$87031,$B122,[1]Orig!AO$3:AP$87031)</f>
        <v>5</v>
      </c>
      <c r="D122">
        <f>SUMIF([1]Orig!$S$3:$S$87031,$B122,[1]Orig!AP$3:AQ$87031)</f>
        <v>7</v>
      </c>
      <c r="E122">
        <f>SUMIF([1]Orig!$S$3:$S$87031,$B122,[1]Orig!AQ$3:AR$87031)</f>
        <v>5</v>
      </c>
      <c r="F122">
        <f>SUMIF([1]Orig!$S$3:$S$87031,$B122,[1]Orig!AR$3:AS$87031)</f>
        <v>1</v>
      </c>
      <c r="G122">
        <f>SUMIF([1]Orig!$S$3:$S$87031,$B122,[1]Orig!AS$3:AT$87031)</f>
        <v>3</v>
      </c>
      <c r="H122" s="4">
        <f t="shared" si="16"/>
        <v>-0.3993459192729133</v>
      </c>
      <c r="I122">
        <f t="shared" si="17"/>
        <v>-0.39106087418994151</v>
      </c>
      <c r="J122">
        <f t="shared" si="18"/>
        <v>-0.40235757383612697</v>
      </c>
      <c r="K122">
        <f t="shared" si="19"/>
        <v>-0.43508596311751918</v>
      </c>
      <c r="L122">
        <f t="shared" si="20"/>
        <v>-0.41072970637652317</v>
      </c>
      <c r="M122" s="4">
        <f t="shared" si="22"/>
        <v>143.87332000923459</v>
      </c>
      <c r="N122">
        <f t="shared" si="23"/>
        <v>22.021493207089009</v>
      </c>
      <c r="O122" s="5">
        <f t="shared" si="24"/>
        <v>2.0054215359156147E-3</v>
      </c>
      <c r="P122">
        <f t="shared" si="25"/>
        <v>2.0054215359156147E-3</v>
      </c>
      <c r="Q122">
        <f t="shared" si="26"/>
        <v>3</v>
      </c>
      <c r="R122" t="str">
        <f t="shared" si="27"/>
        <v>PARKSIDE</v>
      </c>
      <c r="S122" t="str">
        <f t="shared" si="21"/>
        <v>HARFORD-ECHODALE/PERRING PARKW</v>
      </c>
    </row>
    <row r="123" spans="1:19" x14ac:dyDescent="0.35">
      <c r="A123">
        <v>113</v>
      </c>
      <c r="B123" t="s">
        <v>141</v>
      </c>
      <c r="C123">
        <f>SUMIF([1]Orig!$S$3:$S$87031,$B123,[1]Orig!AO$3:AP$87031)</f>
        <v>6</v>
      </c>
      <c r="D123">
        <f>SUMIF([1]Orig!$S$3:$S$87031,$B123,[1]Orig!AP$3:AQ$87031)</f>
        <v>7</v>
      </c>
      <c r="E123">
        <f>SUMIF([1]Orig!$S$3:$S$87031,$B123,[1]Orig!AQ$3:AR$87031)</f>
        <v>7</v>
      </c>
      <c r="F123">
        <f>SUMIF([1]Orig!$S$3:$S$87031,$B123,[1]Orig!AR$3:AS$87031)</f>
        <v>5</v>
      </c>
      <c r="G123">
        <f>SUMIF([1]Orig!$S$3:$S$87031,$B123,[1]Orig!AS$3:AT$87031)</f>
        <v>10</v>
      </c>
      <c r="H123" s="4">
        <f t="shared" si="16"/>
        <v>-0.39269416103497395</v>
      </c>
      <c r="I123">
        <f t="shared" si="17"/>
        <v>-0.39106087418994151</v>
      </c>
      <c r="J123">
        <f t="shared" si="18"/>
        <v>-0.38929367555927269</v>
      </c>
      <c r="K123">
        <f t="shared" si="19"/>
        <v>-0.40753872395503432</v>
      </c>
      <c r="L123">
        <f t="shared" si="20"/>
        <v>-0.36401811312229637</v>
      </c>
      <c r="M123" s="4">
        <f t="shared" si="22"/>
        <v>142.8595051113283</v>
      </c>
      <c r="N123">
        <f t="shared" si="23"/>
        <v>21.634915092206981</v>
      </c>
      <c r="O123" s="5">
        <f t="shared" si="24"/>
        <v>7.6382249176221665E-3</v>
      </c>
      <c r="P123">
        <f t="shared" si="25"/>
        <v>7.6382249176221665E-3</v>
      </c>
      <c r="Q123">
        <f t="shared" si="26"/>
        <v>3</v>
      </c>
      <c r="R123" t="str">
        <f t="shared" si="27"/>
        <v>PARKSIDE</v>
      </c>
      <c r="S123" t="str">
        <f t="shared" si="21"/>
        <v>JONESTOWN</v>
      </c>
    </row>
    <row r="124" spans="1:19" x14ac:dyDescent="0.35">
      <c r="A124">
        <v>114</v>
      </c>
      <c r="B124" t="s">
        <v>142</v>
      </c>
      <c r="C124">
        <f>SUMIF([1]Orig!$S$3:$S$87031,$B124,[1]Orig!AO$3:AP$87031)</f>
        <v>5</v>
      </c>
      <c r="D124">
        <f>SUMIF([1]Orig!$S$3:$S$87031,$B124,[1]Orig!AP$3:AQ$87031)</f>
        <v>7</v>
      </c>
      <c r="E124">
        <f>SUMIF([1]Orig!$S$3:$S$87031,$B124,[1]Orig!AQ$3:AR$87031)</f>
        <v>6</v>
      </c>
      <c r="F124">
        <f>SUMIF([1]Orig!$S$3:$S$87031,$B124,[1]Orig!AR$3:AS$87031)</f>
        <v>3</v>
      </c>
      <c r="G124">
        <f>SUMIF([1]Orig!$S$3:$S$87031,$B124,[1]Orig!AS$3:AT$87031)</f>
        <v>1</v>
      </c>
      <c r="H124" s="4">
        <f t="shared" si="16"/>
        <v>-0.3993459192729133</v>
      </c>
      <c r="I124">
        <f t="shared" si="17"/>
        <v>-0.39106087418994151</v>
      </c>
      <c r="J124">
        <f t="shared" si="18"/>
        <v>-0.39582562469769983</v>
      </c>
      <c r="K124">
        <f t="shared" si="19"/>
        <v>-0.42131234353627678</v>
      </c>
      <c r="L124">
        <f t="shared" si="20"/>
        <v>-0.42407587587773082</v>
      </c>
      <c r="M124" s="4">
        <f t="shared" si="22"/>
        <v>143.79971802741053</v>
      </c>
      <c r="N124">
        <f t="shared" si="23"/>
        <v>21.990549571276421</v>
      </c>
      <c r="O124" s="5">
        <f t="shared" si="24"/>
        <v>2.0522254493094629E-3</v>
      </c>
      <c r="P124">
        <f t="shared" si="25"/>
        <v>2.0522254493094629E-3</v>
      </c>
      <c r="Q124">
        <f t="shared" si="26"/>
        <v>3</v>
      </c>
      <c r="R124" t="str">
        <f t="shared" si="27"/>
        <v>PARKSIDE</v>
      </c>
      <c r="S124" t="str">
        <f t="shared" si="21"/>
        <v>CEDMONT</v>
      </c>
    </row>
    <row r="125" spans="1:19" x14ac:dyDescent="0.35">
      <c r="A125">
        <v>115</v>
      </c>
      <c r="B125" t="s">
        <v>143</v>
      </c>
      <c r="C125">
        <f>SUMIF([1]Orig!$S$3:$S$87031,$B125,[1]Orig!AO$3:AP$87031)</f>
        <v>15</v>
      </c>
      <c r="D125">
        <f>SUMIF([1]Orig!$S$3:$S$87031,$B125,[1]Orig!AP$3:AQ$87031)</f>
        <v>12</v>
      </c>
      <c r="E125">
        <f>SUMIF([1]Orig!$S$3:$S$87031,$B125,[1]Orig!AQ$3:AR$87031)</f>
        <v>16</v>
      </c>
      <c r="F125">
        <f>SUMIF([1]Orig!$S$3:$S$87031,$B125,[1]Orig!AR$3:AS$87031)</f>
        <v>16</v>
      </c>
      <c r="G125">
        <f>SUMIF([1]Orig!$S$3:$S$87031,$B125,[1]Orig!AS$3:AT$87031)</f>
        <v>16</v>
      </c>
      <c r="H125" s="4">
        <f t="shared" si="16"/>
        <v>-0.33282833689351976</v>
      </c>
      <c r="I125">
        <f t="shared" si="17"/>
        <v>-0.35887745348882588</v>
      </c>
      <c r="J125">
        <f t="shared" si="18"/>
        <v>-0.33050613331342832</v>
      </c>
      <c r="K125">
        <f t="shared" si="19"/>
        <v>-0.33178381625820103</v>
      </c>
      <c r="L125">
        <f t="shared" si="20"/>
        <v>-0.32397960461867342</v>
      </c>
      <c r="M125" s="4">
        <f t="shared" si="22"/>
        <v>140.02132229709369</v>
      </c>
      <c r="N125">
        <f t="shared" si="23"/>
        <v>20.539451225117261</v>
      </c>
      <c r="O125" s="5">
        <f t="shared" si="24"/>
        <v>4.0902288977867775E-2</v>
      </c>
      <c r="P125">
        <f t="shared" si="25"/>
        <v>4.0902288977867775E-2</v>
      </c>
      <c r="Q125">
        <f t="shared" si="26"/>
        <v>3</v>
      </c>
      <c r="R125" t="str">
        <f t="shared" si="27"/>
        <v>PARKSIDE</v>
      </c>
      <c r="S125" t="str">
        <f t="shared" si="21"/>
        <v>LIBERTY SQUARE</v>
      </c>
    </row>
    <row r="126" spans="1:19" x14ac:dyDescent="0.35">
      <c r="A126">
        <v>116</v>
      </c>
      <c r="B126" t="s">
        <v>144</v>
      </c>
      <c r="C126">
        <f>SUMIF([1]Orig!$S$3:$S$87031,$B126,[1]Orig!AO$3:AP$87031)</f>
        <v>76</v>
      </c>
      <c r="D126">
        <f>SUMIF([1]Orig!$S$3:$S$87031,$B126,[1]Orig!AP$3:AQ$87031)</f>
        <v>72</v>
      </c>
      <c r="E126">
        <f>SUMIF([1]Orig!$S$3:$S$87031,$B126,[1]Orig!AQ$3:AR$87031)</f>
        <v>79</v>
      </c>
      <c r="F126">
        <f>SUMIF([1]Orig!$S$3:$S$87031,$B126,[1]Orig!AR$3:AS$87031)</f>
        <v>83</v>
      </c>
      <c r="G126">
        <f>SUMIF([1]Orig!$S$3:$S$87031,$B126,[1]Orig!AS$3:AT$87031)</f>
        <v>73</v>
      </c>
      <c r="H126" s="4">
        <f t="shared" si="16"/>
        <v>7.2928915620780854E-2</v>
      </c>
      <c r="I126">
        <f t="shared" si="17"/>
        <v>2.7323594924561604E-2</v>
      </c>
      <c r="J126">
        <f t="shared" si="18"/>
        <v>8.1006662407482055E-2</v>
      </c>
      <c r="K126">
        <f t="shared" si="19"/>
        <v>0.1296324397134202</v>
      </c>
      <c r="L126">
        <f t="shared" si="20"/>
        <v>5.6386226165744839E-2</v>
      </c>
      <c r="M126" s="4">
        <f t="shared" si="22"/>
        <v>119.21299767093045</v>
      </c>
      <c r="N126">
        <f t="shared" si="23"/>
        <v>13.09249345205378</v>
      </c>
      <c r="O126" s="5">
        <f t="shared" si="24"/>
        <v>1.2479503615894201</v>
      </c>
      <c r="P126">
        <f t="shared" si="25"/>
        <v>1.2479503615894201</v>
      </c>
      <c r="Q126">
        <f t="shared" si="26"/>
        <v>3</v>
      </c>
      <c r="R126" t="str">
        <f t="shared" si="27"/>
        <v>PARKSIDE</v>
      </c>
      <c r="S126" t="str">
        <f t="shared" si="21"/>
        <v>MOUNT WINANS</v>
      </c>
    </row>
    <row r="127" spans="1:19" x14ac:dyDescent="0.35">
      <c r="A127">
        <v>117</v>
      </c>
      <c r="B127" t="s">
        <v>145</v>
      </c>
      <c r="C127">
        <f>SUMIF([1]Orig!$S$3:$S$87031,$B127,[1]Orig!AO$3:AP$87031)</f>
        <v>9</v>
      </c>
      <c r="D127">
        <f>SUMIF([1]Orig!$S$3:$S$87031,$B127,[1]Orig!AP$3:AQ$87031)</f>
        <v>8</v>
      </c>
      <c r="E127">
        <f>SUMIF([1]Orig!$S$3:$S$87031,$B127,[1]Orig!AQ$3:AR$87031)</f>
        <v>6</v>
      </c>
      <c r="F127">
        <f>SUMIF([1]Orig!$S$3:$S$87031,$B127,[1]Orig!AR$3:AS$87031)</f>
        <v>7</v>
      </c>
      <c r="G127">
        <f>SUMIF([1]Orig!$S$3:$S$87031,$B127,[1]Orig!AS$3:AT$87031)</f>
        <v>7</v>
      </c>
      <c r="H127" s="4">
        <f t="shared" si="16"/>
        <v>-0.37273888632115587</v>
      </c>
      <c r="I127">
        <f t="shared" si="17"/>
        <v>-0.38462419004971837</v>
      </c>
      <c r="J127">
        <f t="shared" si="18"/>
        <v>-0.39582562469769983</v>
      </c>
      <c r="K127">
        <f t="shared" si="19"/>
        <v>-0.39376510437379192</v>
      </c>
      <c r="L127">
        <f t="shared" si="20"/>
        <v>-0.38403736737410787</v>
      </c>
      <c r="M127" s="4">
        <f t="shared" si="22"/>
        <v>142.71145752973115</v>
      </c>
      <c r="N127">
        <f t="shared" si="23"/>
        <v>21.574634978486273</v>
      </c>
      <c r="O127" s="5">
        <f t="shared" si="24"/>
        <v>7.9329445406900907E-3</v>
      </c>
      <c r="P127">
        <f t="shared" si="25"/>
        <v>7.9329445406900907E-3</v>
      </c>
      <c r="Q127">
        <f t="shared" si="26"/>
        <v>3</v>
      </c>
      <c r="R127" t="str">
        <f t="shared" si="27"/>
        <v>PARKSIDE</v>
      </c>
      <c r="S127" t="str">
        <f t="shared" si="21"/>
        <v>ROGNEL HEIGHTS</v>
      </c>
    </row>
    <row r="128" spans="1:19" x14ac:dyDescent="0.35">
      <c r="A128">
        <v>118</v>
      </c>
      <c r="B128" t="s">
        <v>146</v>
      </c>
      <c r="C128">
        <f>SUMIF([1]Orig!$S$3:$S$87031,$B128,[1]Orig!AO$3:AP$87031)</f>
        <v>2</v>
      </c>
      <c r="D128">
        <f>SUMIF([1]Orig!$S$3:$S$87031,$B128,[1]Orig!AP$3:AQ$87031)</f>
        <v>3</v>
      </c>
      <c r="E128">
        <f>SUMIF([1]Orig!$S$3:$S$87031,$B128,[1]Orig!AQ$3:AR$87031)</f>
        <v>2</v>
      </c>
      <c r="F128">
        <f>SUMIF([1]Orig!$S$3:$S$87031,$B128,[1]Orig!AR$3:AS$87031)</f>
        <v>3</v>
      </c>
      <c r="G128">
        <f>SUMIF([1]Orig!$S$3:$S$87031,$B128,[1]Orig!AS$3:AT$87031)</f>
        <v>3</v>
      </c>
      <c r="H128" s="4">
        <f t="shared" si="16"/>
        <v>-0.41930119398673138</v>
      </c>
      <c r="I128">
        <f t="shared" si="17"/>
        <v>-0.416807610750834</v>
      </c>
      <c r="J128">
        <f t="shared" si="18"/>
        <v>-0.42195342125140844</v>
      </c>
      <c r="K128">
        <f t="shared" si="19"/>
        <v>-0.42131234353627678</v>
      </c>
      <c r="L128">
        <f t="shared" si="20"/>
        <v>-0.41072970637652317</v>
      </c>
      <c r="M128" s="4">
        <f t="shared" si="22"/>
        <v>144.41695530859113</v>
      </c>
      <c r="N128">
        <f t="shared" si="23"/>
        <v>22.2417909522269</v>
      </c>
      <c r="O128" s="5">
        <f t="shared" si="24"/>
        <v>6.7458039943545686E-4</v>
      </c>
      <c r="P128">
        <f t="shared" si="25"/>
        <v>6.7458039943545686E-4</v>
      </c>
      <c r="Q128">
        <f t="shared" si="26"/>
        <v>3</v>
      </c>
      <c r="R128" t="str">
        <f t="shared" si="27"/>
        <v>PARKSIDE</v>
      </c>
      <c r="S128" t="str">
        <f t="shared" si="21"/>
        <v>HILLEN</v>
      </c>
    </row>
    <row r="129" spans="1:19" x14ac:dyDescent="0.35">
      <c r="A129">
        <v>119</v>
      </c>
      <c r="B129" t="s">
        <v>147</v>
      </c>
      <c r="C129">
        <f>SUMIF([1]Orig!$S$3:$S$87031,$B129,[1]Orig!AO$3:AP$87031)</f>
        <v>4</v>
      </c>
      <c r="D129">
        <f>SUMIF([1]Orig!$S$3:$S$87031,$B129,[1]Orig!AP$3:AQ$87031)</f>
        <v>0</v>
      </c>
      <c r="E129">
        <f>SUMIF([1]Orig!$S$3:$S$87031,$B129,[1]Orig!AQ$3:AR$87031)</f>
        <v>1</v>
      </c>
      <c r="F129">
        <f>SUMIF([1]Orig!$S$3:$S$87031,$B129,[1]Orig!AR$3:AS$87031)</f>
        <v>0</v>
      </c>
      <c r="G129">
        <f>SUMIF([1]Orig!$S$3:$S$87031,$B129,[1]Orig!AS$3:AT$87031)</f>
        <v>3</v>
      </c>
      <c r="H129" s="4">
        <f t="shared" si="16"/>
        <v>-0.40599767751085264</v>
      </c>
      <c r="I129">
        <f t="shared" si="17"/>
        <v>-0.43611766317150336</v>
      </c>
      <c r="J129">
        <f t="shared" si="18"/>
        <v>-0.42848537038983558</v>
      </c>
      <c r="K129">
        <f t="shared" si="19"/>
        <v>-0.44197277290814041</v>
      </c>
      <c r="L129">
        <f t="shared" si="20"/>
        <v>-0.41072970637652317</v>
      </c>
      <c r="M129" s="4">
        <f t="shared" si="22"/>
        <v>144.7748669000562</v>
      </c>
      <c r="N129">
        <f t="shared" si="23"/>
        <v>22.382402242737918</v>
      </c>
      <c r="O129" s="5">
        <f t="shared" si="24"/>
        <v>9.6157128958684304E-4</v>
      </c>
      <c r="P129">
        <f t="shared" si="25"/>
        <v>9.6157128958684304E-4</v>
      </c>
      <c r="Q129">
        <f t="shared" si="26"/>
        <v>3</v>
      </c>
      <c r="R129" t="str">
        <f t="shared" si="27"/>
        <v>PARKSIDE</v>
      </c>
      <c r="S129" t="str">
        <f t="shared" si="21"/>
        <v>EDNOR GARDENS-LAKESIDE</v>
      </c>
    </row>
    <row r="130" spans="1:19" x14ac:dyDescent="0.35">
      <c r="A130">
        <v>120</v>
      </c>
      <c r="B130" t="s">
        <v>148</v>
      </c>
      <c r="C130">
        <f>SUMIF([1]Orig!$S$3:$S$87031,$B130,[1]Orig!AO$3:AP$87031)</f>
        <v>22</v>
      </c>
      <c r="D130">
        <f>SUMIF([1]Orig!$S$3:$S$87031,$B130,[1]Orig!AP$3:AQ$87031)</f>
        <v>24</v>
      </c>
      <c r="E130">
        <f>SUMIF([1]Orig!$S$3:$S$87031,$B130,[1]Orig!AQ$3:AR$87031)</f>
        <v>21</v>
      </c>
      <c r="F130">
        <f>SUMIF([1]Orig!$S$3:$S$87031,$B130,[1]Orig!AR$3:AS$87031)</f>
        <v>22</v>
      </c>
      <c r="G130">
        <f>SUMIF([1]Orig!$S$3:$S$87031,$B130,[1]Orig!AS$3:AT$87031)</f>
        <v>21</v>
      </c>
      <c r="H130" s="4">
        <f t="shared" si="16"/>
        <v>-0.28626602922794425</v>
      </c>
      <c r="I130">
        <f t="shared" si="17"/>
        <v>-0.28163724380614835</v>
      </c>
      <c r="J130">
        <f t="shared" si="18"/>
        <v>-0.29784638762129256</v>
      </c>
      <c r="K130">
        <f t="shared" si="19"/>
        <v>-0.29046295751447376</v>
      </c>
      <c r="L130">
        <f t="shared" si="20"/>
        <v>-0.29061418086565427</v>
      </c>
      <c r="M130" s="4">
        <f t="shared" si="22"/>
        <v>137.58584998528738</v>
      </c>
      <c r="N130">
        <f t="shared" si="23"/>
        <v>19.610410154361706</v>
      </c>
      <c r="O130" s="5">
        <f t="shared" si="24"/>
        <v>9.2128382721382795E-2</v>
      </c>
      <c r="P130">
        <f t="shared" si="25"/>
        <v>9.2128382721382795E-2</v>
      </c>
      <c r="Q130">
        <f t="shared" si="26"/>
        <v>3</v>
      </c>
      <c r="R130" t="str">
        <f t="shared" si="27"/>
        <v>PARKSIDE</v>
      </c>
      <c r="S130" t="str">
        <f t="shared" si="21"/>
        <v>GARWYN OAKS</v>
      </c>
    </row>
    <row r="131" spans="1:19" x14ac:dyDescent="0.35">
      <c r="A131">
        <v>121</v>
      </c>
      <c r="B131" t="s">
        <v>149</v>
      </c>
      <c r="C131">
        <f>SUMIF([1]Orig!$S$3:$S$87031,$B131,[1]Orig!AO$3:AP$87031)</f>
        <v>3</v>
      </c>
      <c r="D131">
        <f>SUMIF([1]Orig!$S$3:$S$87031,$B131,[1]Orig!AP$3:AQ$87031)</f>
        <v>3</v>
      </c>
      <c r="E131">
        <f>SUMIF([1]Orig!$S$3:$S$87031,$B131,[1]Orig!AQ$3:AR$87031)</f>
        <v>1</v>
      </c>
      <c r="F131">
        <f>SUMIF([1]Orig!$S$3:$S$87031,$B131,[1]Orig!AR$3:AS$87031)</f>
        <v>2</v>
      </c>
      <c r="G131">
        <f>SUMIF([1]Orig!$S$3:$S$87031,$B131,[1]Orig!AS$3:AT$87031)</f>
        <v>2</v>
      </c>
      <c r="H131" s="4">
        <f t="shared" si="16"/>
        <v>-0.41264943574879198</v>
      </c>
      <c r="I131">
        <f t="shared" si="17"/>
        <v>-0.416807610750834</v>
      </c>
      <c r="J131">
        <f t="shared" si="18"/>
        <v>-0.42848537038983558</v>
      </c>
      <c r="K131">
        <f t="shared" si="19"/>
        <v>-0.42819915332689795</v>
      </c>
      <c r="L131">
        <f t="shared" si="20"/>
        <v>-0.41740279112712697</v>
      </c>
      <c r="M131" s="4">
        <f t="shared" si="22"/>
        <v>144.56152017226754</v>
      </c>
      <c r="N131">
        <f t="shared" si="23"/>
        <v>22.297454730618753</v>
      </c>
      <c r="O131" s="5">
        <f t="shared" si="24"/>
        <v>4.8189061801215546E-4</v>
      </c>
      <c r="P131">
        <f t="shared" si="25"/>
        <v>4.8189061801215546E-4</v>
      </c>
      <c r="Q131">
        <f t="shared" si="26"/>
        <v>3</v>
      </c>
      <c r="R131" t="str">
        <f t="shared" si="27"/>
        <v>PARKSIDE</v>
      </c>
      <c r="S131" t="str">
        <f t="shared" si="21"/>
        <v>RICHNOR SPRINGS</v>
      </c>
    </row>
    <row r="132" spans="1:19" x14ac:dyDescent="0.35">
      <c r="A132">
        <v>122</v>
      </c>
      <c r="B132" t="s">
        <v>150</v>
      </c>
      <c r="C132">
        <f>SUMIF([1]Orig!$S$3:$S$87031,$B132,[1]Orig!AO$3:AP$87031)</f>
        <v>7</v>
      </c>
      <c r="D132">
        <f>SUMIF([1]Orig!$S$3:$S$87031,$B132,[1]Orig!AP$3:AQ$87031)</f>
        <v>8</v>
      </c>
      <c r="E132">
        <f>SUMIF([1]Orig!$S$3:$S$87031,$B132,[1]Orig!AQ$3:AR$87031)</f>
        <v>9</v>
      </c>
      <c r="F132">
        <f>SUMIF([1]Orig!$S$3:$S$87031,$B132,[1]Orig!AR$3:AS$87031)</f>
        <v>15</v>
      </c>
      <c r="G132">
        <f>SUMIF([1]Orig!$S$3:$S$87031,$B132,[1]Orig!AS$3:AT$87031)</f>
        <v>13</v>
      </c>
      <c r="H132" s="4">
        <f t="shared" si="16"/>
        <v>-0.38604240279703456</v>
      </c>
      <c r="I132">
        <f t="shared" si="17"/>
        <v>-0.38462419004971837</v>
      </c>
      <c r="J132">
        <f t="shared" si="18"/>
        <v>-0.37622977728241835</v>
      </c>
      <c r="K132">
        <f t="shared" si="19"/>
        <v>-0.3386706260488222</v>
      </c>
      <c r="L132">
        <f t="shared" si="20"/>
        <v>-0.34399885887048487</v>
      </c>
      <c r="M132" s="4">
        <f t="shared" si="22"/>
        <v>141.62310010121098</v>
      </c>
      <c r="N132">
        <f t="shared" si="23"/>
        <v>21.16464601801022</v>
      </c>
      <c r="O132" s="5">
        <f t="shared" si="24"/>
        <v>2.0955146010115576E-2</v>
      </c>
      <c r="P132">
        <f t="shared" si="25"/>
        <v>2.0955146010115576E-2</v>
      </c>
      <c r="Q132">
        <f t="shared" si="26"/>
        <v>3</v>
      </c>
      <c r="R132" t="str">
        <f t="shared" si="27"/>
        <v>PARKSIDE</v>
      </c>
      <c r="S132" t="str">
        <f t="shared" si="21"/>
        <v>CHARLES VILLAGE</v>
      </c>
    </row>
    <row r="133" spans="1:19" x14ac:dyDescent="0.35">
      <c r="A133">
        <v>123</v>
      </c>
      <c r="B133" t="s">
        <v>151</v>
      </c>
      <c r="C133">
        <f>SUMIF([1]Orig!$S$3:$S$87031,$B133,[1]Orig!AO$3:AP$87031)</f>
        <v>2</v>
      </c>
      <c r="D133">
        <f>SUMIF([1]Orig!$S$3:$S$87031,$B133,[1]Orig!AP$3:AQ$87031)</f>
        <v>4</v>
      </c>
      <c r="E133">
        <f>SUMIF([1]Orig!$S$3:$S$87031,$B133,[1]Orig!AQ$3:AR$87031)</f>
        <v>3</v>
      </c>
      <c r="F133">
        <f>SUMIF([1]Orig!$S$3:$S$87031,$B133,[1]Orig!AR$3:AS$87031)</f>
        <v>3</v>
      </c>
      <c r="G133">
        <f>SUMIF([1]Orig!$S$3:$S$87031,$B133,[1]Orig!AS$3:AT$87031)</f>
        <v>6</v>
      </c>
      <c r="H133" s="4">
        <f t="shared" si="16"/>
        <v>-0.41930119398673138</v>
      </c>
      <c r="I133">
        <f t="shared" si="17"/>
        <v>-0.41037092661061086</v>
      </c>
      <c r="J133">
        <f t="shared" si="18"/>
        <v>-0.41542147211298125</v>
      </c>
      <c r="K133">
        <f t="shared" si="19"/>
        <v>-0.42131234353627678</v>
      </c>
      <c r="L133">
        <f t="shared" si="20"/>
        <v>-0.39071045212471167</v>
      </c>
      <c r="M133" s="4">
        <f t="shared" si="22"/>
        <v>144.06274322369052</v>
      </c>
      <c r="N133">
        <f t="shared" si="23"/>
        <v>22.105284087884343</v>
      </c>
      <c r="O133" s="5">
        <f t="shared" si="24"/>
        <v>1.9585183704474759E-3</v>
      </c>
      <c r="P133">
        <f t="shared" si="25"/>
        <v>1.9585183704474759E-3</v>
      </c>
      <c r="Q133">
        <f t="shared" si="26"/>
        <v>3</v>
      </c>
      <c r="R133" t="str">
        <f t="shared" si="27"/>
        <v>PARKSIDE</v>
      </c>
      <c r="S133" t="str">
        <f t="shared" si="21"/>
        <v>ABELL</v>
      </c>
    </row>
    <row r="134" spans="1:19" x14ac:dyDescent="0.35">
      <c r="A134">
        <v>124</v>
      </c>
      <c r="B134" t="s">
        <v>152</v>
      </c>
      <c r="C134">
        <f>SUMIF([1]Orig!$S$3:$S$87031,$B134,[1]Orig!AO$3:AP$87031)</f>
        <v>21</v>
      </c>
      <c r="D134">
        <f>SUMIF([1]Orig!$S$3:$S$87031,$B134,[1]Orig!AP$3:AQ$87031)</f>
        <v>21</v>
      </c>
      <c r="E134">
        <f>SUMIF([1]Orig!$S$3:$S$87031,$B134,[1]Orig!AQ$3:AR$87031)</f>
        <v>26</v>
      </c>
      <c r="F134">
        <f>SUMIF([1]Orig!$S$3:$S$87031,$B134,[1]Orig!AR$3:AS$87031)</f>
        <v>19</v>
      </c>
      <c r="G134">
        <f>SUMIF([1]Orig!$S$3:$S$87031,$B134,[1]Orig!AS$3:AT$87031)</f>
        <v>21</v>
      </c>
      <c r="H134" s="4">
        <f t="shared" si="16"/>
        <v>-0.29291778746588365</v>
      </c>
      <c r="I134">
        <f t="shared" si="17"/>
        <v>-0.30094729622681776</v>
      </c>
      <c r="J134">
        <f t="shared" si="18"/>
        <v>-0.26518664192915686</v>
      </c>
      <c r="K134">
        <f t="shared" si="19"/>
        <v>-0.31112338688633739</v>
      </c>
      <c r="L134">
        <f t="shared" si="20"/>
        <v>-0.29061418086565427</v>
      </c>
      <c r="M134" s="4">
        <f t="shared" si="22"/>
        <v>137.74504194684073</v>
      </c>
      <c r="N134">
        <f t="shared" si="23"/>
        <v>19.664658637367044</v>
      </c>
      <c r="O134" s="5">
        <f t="shared" si="24"/>
        <v>8.8504302331463863E-2</v>
      </c>
      <c r="P134">
        <f t="shared" si="25"/>
        <v>8.8504302331463863E-2</v>
      </c>
      <c r="Q134">
        <f t="shared" si="26"/>
        <v>3</v>
      </c>
      <c r="R134" t="str">
        <f t="shared" si="27"/>
        <v>PARKSIDE</v>
      </c>
      <c r="S134" t="str">
        <f t="shared" si="21"/>
        <v>CHARLES NORTH</v>
      </c>
    </row>
    <row r="135" spans="1:19" x14ac:dyDescent="0.35">
      <c r="A135">
        <v>125</v>
      </c>
      <c r="B135" t="s">
        <v>153</v>
      </c>
      <c r="C135">
        <f>SUMIF([1]Orig!$S$3:$S$87031,$B135,[1]Orig!AO$3:AP$87031)</f>
        <v>4</v>
      </c>
      <c r="D135">
        <f>SUMIF([1]Orig!$S$3:$S$87031,$B135,[1]Orig!AP$3:AQ$87031)</f>
        <v>4</v>
      </c>
      <c r="E135">
        <f>SUMIF([1]Orig!$S$3:$S$87031,$B135,[1]Orig!AQ$3:AR$87031)</f>
        <v>5</v>
      </c>
      <c r="F135">
        <f>SUMIF([1]Orig!$S$3:$S$87031,$B135,[1]Orig!AR$3:AS$87031)</f>
        <v>5</v>
      </c>
      <c r="G135">
        <f>SUMIF([1]Orig!$S$3:$S$87031,$B135,[1]Orig!AS$3:AT$87031)</f>
        <v>5</v>
      </c>
      <c r="H135" s="4">
        <f t="shared" si="16"/>
        <v>-0.40599767751085264</v>
      </c>
      <c r="I135">
        <f t="shared" si="17"/>
        <v>-0.41037092661061086</v>
      </c>
      <c r="J135">
        <f t="shared" si="18"/>
        <v>-0.40235757383612697</v>
      </c>
      <c r="K135">
        <f t="shared" si="19"/>
        <v>-0.40753872395503432</v>
      </c>
      <c r="L135">
        <f t="shared" si="20"/>
        <v>-0.39738353687531552</v>
      </c>
      <c r="M135" s="4">
        <f t="shared" si="22"/>
        <v>143.70487410833462</v>
      </c>
      <c r="N135">
        <f t="shared" si="23"/>
        <v>21.96231225209689</v>
      </c>
      <c r="O135" s="5">
        <f t="shared" si="24"/>
        <v>2.3854744873896476E-3</v>
      </c>
      <c r="P135">
        <f t="shared" si="25"/>
        <v>2.3854744873896476E-3</v>
      </c>
      <c r="Q135">
        <f t="shared" si="26"/>
        <v>3</v>
      </c>
      <c r="R135" t="str">
        <f t="shared" si="27"/>
        <v>PARKSIDE</v>
      </c>
      <c r="S135" t="str">
        <f t="shared" si="21"/>
        <v>KERNEWOOD</v>
      </c>
    </row>
    <row r="136" spans="1:19" x14ac:dyDescent="0.35">
      <c r="A136">
        <v>126</v>
      </c>
      <c r="B136" t="s">
        <v>154</v>
      </c>
      <c r="C136">
        <f>SUMIF([1]Orig!$S$3:$S$87031,$B136,[1]Orig!AO$3:AP$87031)</f>
        <v>2</v>
      </c>
      <c r="D136">
        <f>SUMIF([1]Orig!$S$3:$S$87031,$B136,[1]Orig!AP$3:AQ$87031)</f>
        <v>0</v>
      </c>
      <c r="E136">
        <f>SUMIF([1]Orig!$S$3:$S$87031,$B136,[1]Orig!AQ$3:AR$87031)</f>
        <v>2</v>
      </c>
      <c r="F136">
        <f>SUMIF([1]Orig!$S$3:$S$87031,$B136,[1]Orig!AR$3:AS$87031)</f>
        <v>1</v>
      </c>
      <c r="G136">
        <f>SUMIF([1]Orig!$S$3:$S$87031,$B136,[1]Orig!AS$3:AT$87031)</f>
        <v>2</v>
      </c>
      <c r="H136" s="4">
        <f t="shared" si="16"/>
        <v>-0.41930119398673138</v>
      </c>
      <c r="I136">
        <f t="shared" si="17"/>
        <v>-0.43611766317150336</v>
      </c>
      <c r="J136">
        <f t="shared" si="18"/>
        <v>-0.42195342125140844</v>
      </c>
      <c r="K136">
        <f t="shared" si="19"/>
        <v>-0.43508596311751918</v>
      </c>
      <c r="L136">
        <f t="shared" si="20"/>
        <v>-0.41740279112712697</v>
      </c>
      <c r="M136" s="4">
        <f t="shared" si="22"/>
        <v>144.84682535166755</v>
      </c>
      <c r="N136">
        <f t="shared" si="23"/>
        <v>22.409326099165625</v>
      </c>
      <c r="O136" s="5">
        <f t="shared" si="24"/>
        <v>3.8651021078596535E-4</v>
      </c>
      <c r="P136">
        <f t="shared" si="25"/>
        <v>3.8651021078596535E-4</v>
      </c>
      <c r="Q136">
        <f t="shared" si="26"/>
        <v>3</v>
      </c>
      <c r="R136" t="str">
        <f t="shared" si="27"/>
        <v>PARKSIDE</v>
      </c>
      <c r="S136" t="str">
        <f t="shared" si="21"/>
        <v>ARCADIA</v>
      </c>
    </row>
    <row r="137" spans="1:19" x14ac:dyDescent="0.35">
      <c r="A137">
        <v>127</v>
      </c>
      <c r="B137" t="s">
        <v>155</v>
      </c>
      <c r="C137">
        <f>SUMIF([1]Orig!$S$3:$S$87031,$B137,[1]Orig!AO$3:AP$87031)</f>
        <v>10</v>
      </c>
      <c r="D137">
        <f>SUMIF([1]Orig!$S$3:$S$87031,$B137,[1]Orig!AP$3:AQ$87031)</f>
        <v>9</v>
      </c>
      <c r="E137">
        <f>SUMIF([1]Orig!$S$3:$S$87031,$B137,[1]Orig!AQ$3:AR$87031)</f>
        <v>6</v>
      </c>
      <c r="F137">
        <f>SUMIF([1]Orig!$S$3:$S$87031,$B137,[1]Orig!AR$3:AS$87031)</f>
        <v>7</v>
      </c>
      <c r="G137">
        <f>SUMIF([1]Orig!$S$3:$S$87031,$B137,[1]Orig!AS$3:AT$87031)</f>
        <v>4</v>
      </c>
      <c r="H137" s="4">
        <f t="shared" si="16"/>
        <v>-0.36608712808321653</v>
      </c>
      <c r="I137">
        <f t="shared" si="17"/>
        <v>-0.37818750590949524</v>
      </c>
      <c r="J137">
        <f t="shared" si="18"/>
        <v>-0.39582562469769983</v>
      </c>
      <c r="K137">
        <f t="shared" si="19"/>
        <v>-0.39376510437379192</v>
      </c>
      <c r="L137">
        <f t="shared" si="20"/>
        <v>-0.40405662162591932</v>
      </c>
      <c r="M137" s="4">
        <f t="shared" si="22"/>
        <v>142.7888516922531</v>
      </c>
      <c r="N137">
        <f t="shared" si="23"/>
        <v>21.600654856540345</v>
      </c>
      <c r="O137" s="5">
        <f t="shared" si="24"/>
        <v>7.6657426079745367E-3</v>
      </c>
      <c r="P137">
        <f t="shared" si="25"/>
        <v>7.6657426079745367E-3</v>
      </c>
      <c r="Q137">
        <f t="shared" si="26"/>
        <v>3</v>
      </c>
      <c r="R137" t="str">
        <f t="shared" si="27"/>
        <v>PARKSIDE</v>
      </c>
      <c r="S137" t="str">
        <f t="shared" si="21"/>
        <v>GLEN</v>
      </c>
    </row>
    <row r="138" spans="1:19" x14ac:dyDescent="0.35">
      <c r="A138">
        <v>128</v>
      </c>
      <c r="B138" t="s">
        <v>156</v>
      </c>
      <c r="C138">
        <f>SUMIF([1]Orig!$S$3:$S$87031,$B138,[1]Orig!AO$3:AP$87031)</f>
        <v>1</v>
      </c>
      <c r="D138">
        <f>SUMIF([1]Orig!$S$3:$S$87031,$B138,[1]Orig!AP$3:AQ$87031)</f>
        <v>1</v>
      </c>
      <c r="E138">
        <f>SUMIF([1]Orig!$S$3:$S$87031,$B138,[1]Orig!AQ$3:AR$87031)</f>
        <v>2</v>
      </c>
      <c r="F138">
        <f>SUMIF([1]Orig!$S$3:$S$87031,$B138,[1]Orig!AR$3:AS$87031)</f>
        <v>0</v>
      </c>
      <c r="G138">
        <f>SUMIF([1]Orig!$S$3:$S$87031,$B138,[1]Orig!AS$3:AT$87031)</f>
        <v>3</v>
      </c>
      <c r="H138" s="4">
        <f t="shared" si="16"/>
        <v>-0.42595295222467072</v>
      </c>
      <c r="I138">
        <f t="shared" si="17"/>
        <v>-0.42968097903128022</v>
      </c>
      <c r="J138">
        <f t="shared" si="18"/>
        <v>-0.42195342125140844</v>
      </c>
      <c r="K138">
        <f t="shared" si="19"/>
        <v>-0.44197277290814041</v>
      </c>
      <c r="L138">
        <f t="shared" si="20"/>
        <v>-0.41072970637652317</v>
      </c>
      <c r="M138" s="4">
        <f t="shared" si="22"/>
        <v>144.85257269162389</v>
      </c>
      <c r="N138">
        <f t="shared" si="23"/>
        <v>22.412001016969946</v>
      </c>
      <c r="O138" s="5">
        <f t="shared" si="24"/>
        <v>5.7654183981486237E-4</v>
      </c>
      <c r="P138">
        <f t="shared" si="25"/>
        <v>5.7654183981486237E-4</v>
      </c>
      <c r="Q138">
        <f t="shared" si="26"/>
        <v>3</v>
      </c>
      <c r="R138" t="str">
        <f t="shared" si="27"/>
        <v>PARKSIDE</v>
      </c>
      <c r="S138" t="str">
        <f t="shared" si="21"/>
        <v>LOCH RAVEN</v>
      </c>
    </row>
    <row r="139" spans="1:19" x14ac:dyDescent="0.35">
      <c r="A139">
        <v>129</v>
      </c>
      <c r="B139" t="s">
        <v>157</v>
      </c>
      <c r="C139">
        <f>SUMIF([1]Orig!$S$3:$S$87031,$B139,[1]Orig!AO$3:AP$87031)</f>
        <v>12</v>
      </c>
      <c r="D139">
        <f>SUMIF([1]Orig!$S$3:$S$87031,$B139,[1]Orig!AP$3:AQ$87031)</f>
        <v>19</v>
      </c>
      <c r="E139">
        <f>SUMIF([1]Orig!$S$3:$S$87031,$B139,[1]Orig!AQ$3:AR$87031)</f>
        <v>11</v>
      </c>
      <c r="F139">
        <f>SUMIF([1]Orig!$S$3:$S$87031,$B139,[1]Orig!AR$3:AS$87031)</f>
        <v>19</v>
      </c>
      <c r="G139">
        <f>SUMIF([1]Orig!$S$3:$S$87031,$B139,[1]Orig!AS$3:AT$87031)</f>
        <v>21</v>
      </c>
      <c r="H139" s="4">
        <f t="shared" ref="H139:H202" si="28">STANDARDIZE(C139,C$7,C$8)</f>
        <v>-0.35278361160733779</v>
      </c>
      <c r="I139">
        <f t="shared" ref="I139:I202" si="29">STANDARDIZE(D139,D$7,D$8)</f>
        <v>-0.31382066450726398</v>
      </c>
      <c r="J139">
        <f t="shared" ref="J139:J202" si="30">STANDARDIZE(E139,E$7,E$8)</f>
        <v>-0.36316587900556407</v>
      </c>
      <c r="K139">
        <f t="shared" ref="K139:K202" si="31">STANDARDIZE(F139,F$7,F$8)</f>
        <v>-0.31112338688633739</v>
      </c>
      <c r="L139">
        <f t="shared" ref="L139:L202" si="32">STANDARDIZE(G139,G$7,G$8)</f>
        <v>-0.29061418086565427</v>
      </c>
      <c r="M139" s="4">
        <f t="shared" si="22"/>
        <v>139.51956129653843</v>
      </c>
      <c r="N139">
        <f t="shared" si="23"/>
        <v>20.361593960113662</v>
      </c>
      <c r="O139" s="5">
        <f t="shared" si="24"/>
        <v>5.4133243467982838E-2</v>
      </c>
      <c r="P139">
        <f t="shared" si="25"/>
        <v>5.4133243467982838E-2</v>
      </c>
      <c r="Q139">
        <f t="shared" si="26"/>
        <v>3</v>
      </c>
      <c r="R139" t="str">
        <f t="shared" si="27"/>
        <v>PARKSIDE</v>
      </c>
      <c r="S139" t="str">
        <f t="shared" ref="S139:S202" si="33">B139</f>
        <v>KRESSON</v>
      </c>
    </row>
    <row r="140" spans="1:19" x14ac:dyDescent="0.35">
      <c r="A140">
        <v>130</v>
      </c>
      <c r="B140" t="s">
        <v>158</v>
      </c>
      <c r="C140">
        <f>SUMIF([1]Orig!$S$3:$S$87031,$B140,[1]Orig!AO$3:AP$87031)</f>
        <v>18</v>
      </c>
      <c r="D140">
        <f>SUMIF([1]Orig!$S$3:$S$87031,$B140,[1]Orig!AP$3:AQ$87031)</f>
        <v>18</v>
      </c>
      <c r="E140">
        <f>SUMIF([1]Orig!$S$3:$S$87031,$B140,[1]Orig!AQ$3:AR$87031)</f>
        <v>21</v>
      </c>
      <c r="F140">
        <f>SUMIF([1]Orig!$S$3:$S$87031,$B140,[1]Orig!AR$3:AS$87031)</f>
        <v>36</v>
      </c>
      <c r="G140">
        <f>SUMIF([1]Orig!$S$3:$S$87031,$B140,[1]Orig!AS$3:AT$87031)</f>
        <v>47</v>
      </c>
      <c r="H140" s="4">
        <f t="shared" si="28"/>
        <v>-0.31287306217970168</v>
      </c>
      <c r="I140">
        <f t="shared" si="29"/>
        <v>-0.32025734864748712</v>
      </c>
      <c r="J140">
        <f t="shared" si="30"/>
        <v>-0.29784638762129256</v>
      </c>
      <c r="K140">
        <f t="shared" si="31"/>
        <v>-0.19404762044577678</v>
      </c>
      <c r="L140">
        <f t="shared" si="32"/>
        <v>-0.11711397734995471</v>
      </c>
      <c r="M140" s="4">
        <f t="shared" ref="M140:M203" si="34">SUMXMY2($F$3:$J$3,$H140:$L140)</f>
        <v>135.43859575621326</v>
      </c>
      <c r="N140">
        <f t="shared" ref="N140:N203" si="35">SUMXMY2($F$4:$J$4,$H140:$L140)</f>
        <v>18.871313603257697</v>
      </c>
      <c r="O140" s="5">
        <f t="shared" ref="O140:O203" si="36">SUMXMY2($F$5:$J$5,$H140:$L140)</f>
        <v>0.19222354420370819</v>
      </c>
      <c r="P140">
        <f t="shared" ref="P140:P203" si="37">MIN(M140:O140)</f>
        <v>0.19222354420370819</v>
      </c>
      <c r="Q140">
        <f t="shared" ref="Q140:Q203" si="38">MATCH(P140,M140:O140,0)</f>
        <v>3</v>
      </c>
      <c r="R140" t="str">
        <f t="shared" ref="R140:R203" si="39">VLOOKUP(Q140,$C$2:$E$5,3,FALSE)</f>
        <v>PARKSIDE</v>
      </c>
      <c r="S140" t="str">
        <f t="shared" si="33"/>
        <v>RIVERSIDE</v>
      </c>
    </row>
    <row r="141" spans="1:19" x14ac:dyDescent="0.35">
      <c r="A141">
        <v>131</v>
      </c>
      <c r="B141" t="s">
        <v>159</v>
      </c>
      <c r="C141">
        <f>SUMIF([1]Orig!$S$3:$S$87031,$B141,[1]Orig!AO$3:AP$87031)</f>
        <v>25</v>
      </c>
      <c r="D141">
        <f>SUMIF([1]Orig!$S$3:$S$87031,$B141,[1]Orig!AP$3:AQ$87031)</f>
        <v>35</v>
      </c>
      <c r="E141">
        <f>SUMIF([1]Orig!$S$3:$S$87031,$B141,[1]Orig!AQ$3:AR$87031)</f>
        <v>31</v>
      </c>
      <c r="F141">
        <f>SUMIF([1]Orig!$S$3:$S$87031,$B141,[1]Orig!AR$3:AS$87031)</f>
        <v>39</v>
      </c>
      <c r="G141">
        <f>SUMIF([1]Orig!$S$3:$S$87031,$B141,[1]Orig!AS$3:AT$87031)</f>
        <v>44</v>
      </c>
      <c r="H141" s="4">
        <f t="shared" si="28"/>
        <v>-0.26631075451412622</v>
      </c>
      <c r="I141">
        <f t="shared" si="29"/>
        <v>-0.21083371826369401</v>
      </c>
      <c r="J141">
        <f t="shared" si="30"/>
        <v>-0.23252689623702111</v>
      </c>
      <c r="K141">
        <f t="shared" si="31"/>
        <v>-0.17338719107391312</v>
      </c>
      <c r="L141">
        <f t="shared" si="32"/>
        <v>-0.13713323160176619</v>
      </c>
      <c r="M141" s="4">
        <f t="shared" si="34"/>
        <v>133.13862587866552</v>
      </c>
      <c r="N141">
        <f t="shared" si="35"/>
        <v>17.984235484302054</v>
      </c>
      <c r="O141" s="5">
        <f t="shared" si="36"/>
        <v>0.25667119713897169</v>
      </c>
      <c r="P141">
        <f t="shared" si="37"/>
        <v>0.25667119713897169</v>
      </c>
      <c r="Q141">
        <f t="shared" si="38"/>
        <v>3</v>
      </c>
      <c r="R141" t="str">
        <f t="shared" si="39"/>
        <v>PARKSIDE</v>
      </c>
      <c r="S141" t="str">
        <f t="shared" si="33"/>
        <v>SBIC</v>
      </c>
    </row>
    <row r="142" spans="1:19" x14ac:dyDescent="0.35">
      <c r="A142">
        <v>132</v>
      </c>
      <c r="B142" t="s">
        <v>160</v>
      </c>
      <c r="C142">
        <f>SUMIF([1]Orig!$S$3:$S$87031,$B142,[1]Orig!AO$3:AP$87031)</f>
        <v>21</v>
      </c>
      <c r="D142">
        <f>SUMIF([1]Orig!$S$3:$S$87031,$B142,[1]Orig!AP$3:AQ$87031)</f>
        <v>33</v>
      </c>
      <c r="E142">
        <f>SUMIF([1]Orig!$S$3:$S$87031,$B142,[1]Orig!AQ$3:AR$87031)</f>
        <v>45</v>
      </c>
      <c r="F142">
        <f>SUMIF([1]Orig!$S$3:$S$87031,$B142,[1]Orig!AR$3:AS$87031)</f>
        <v>61</v>
      </c>
      <c r="G142">
        <f>SUMIF([1]Orig!$S$3:$S$87031,$B142,[1]Orig!AS$3:AT$87031)</f>
        <v>58</v>
      </c>
      <c r="H142" s="4">
        <f t="shared" si="28"/>
        <v>-0.29291778746588365</v>
      </c>
      <c r="I142">
        <f t="shared" si="29"/>
        <v>-0.22370708654414026</v>
      </c>
      <c r="J142">
        <f t="shared" si="30"/>
        <v>-0.14107960829904101</v>
      </c>
      <c r="K142">
        <f t="shared" si="31"/>
        <v>-2.1877375680246468E-2</v>
      </c>
      <c r="L142">
        <f t="shared" si="32"/>
        <v>-4.371004509331259E-2</v>
      </c>
      <c r="M142" s="4">
        <f t="shared" si="34"/>
        <v>130.12370267959813</v>
      </c>
      <c r="N142">
        <f t="shared" si="35"/>
        <v>16.93579286754623</v>
      </c>
      <c r="O142" s="5">
        <f t="shared" si="36"/>
        <v>0.45159178007003353</v>
      </c>
      <c r="P142">
        <f t="shared" si="37"/>
        <v>0.45159178007003353</v>
      </c>
      <c r="Q142">
        <f t="shared" si="38"/>
        <v>3</v>
      </c>
      <c r="R142" t="str">
        <f t="shared" si="39"/>
        <v>PARKSIDE</v>
      </c>
      <c r="S142" t="str">
        <f t="shared" si="33"/>
        <v>PATTERSON PLACE</v>
      </c>
    </row>
    <row r="143" spans="1:19" x14ac:dyDescent="0.35">
      <c r="A143">
        <v>133</v>
      </c>
      <c r="B143" t="s">
        <v>161</v>
      </c>
      <c r="C143">
        <f>SUMIF([1]Orig!$S$3:$S$87031,$B143,[1]Orig!AO$3:AP$87031)</f>
        <v>15</v>
      </c>
      <c r="D143">
        <f>SUMIF([1]Orig!$S$3:$S$87031,$B143,[1]Orig!AP$3:AQ$87031)</f>
        <v>18</v>
      </c>
      <c r="E143">
        <f>SUMIF([1]Orig!$S$3:$S$87031,$B143,[1]Orig!AQ$3:AR$87031)</f>
        <v>27</v>
      </c>
      <c r="F143">
        <f>SUMIF([1]Orig!$S$3:$S$87031,$B143,[1]Orig!AR$3:AS$87031)</f>
        <v>30</v>
      </c>
      <c r="G143">
        <f>SUMIF([1]Orig!$S$3:$S$87031,$B143,[1]Orig!AS$3:AT$87031)</f>
        <v>32</v>
      </c>
      <c r="H143" s="4">
        <f t="shared" si="28"/>
        <v>-0.33282833689351976</v>
      </c>
      <c r="I143">
        <f t="shared" si="29"/>
        <v>-0.32025734864748712</v>
      </c>
      <c r="J143">
        <f t="shared" si="30"/>
        <v>-0.25865469279072967</v>
      </c>
      <c r="K143">
        <f t="shared" si="31"/>
        <v>-0.23536847918950404</v>
      </c>
      <c r="L143">
        <f t="shared" si="32"/>
        <v>-0.21721024860901214</v>
      </c>
      <c r="M143" s="4">
        <f t="shared" si="34"/>
        <v>136.72360551261937</v>
      </c>
      <c r="N143">
        <f t="shared" si="35"/>
        <v>19.309828647852711</v>
      </c>
      <c r="O143" s="5">
        <f t="shared" si="36"/>
        <v>0.12814554412691864</v>
      </c>
      <c r="P143">
        <f t="shared" si="37"/>
        <v>0.12814554412691864</v>
      </c>
      <c r="Q143">
        <f t="shared" si="38"/>
        <v>3</v>
      </c>
      <c r="R143" t="str">
        <f t="shared" si="39"/>
        <v>PARKSIDE</v>
      </c>
      <c r="S143" t="str">
        <f t="shared" si="33"/>
        <v>BUTCHER'S HILL</v>
      </c>
    </row>
    <row r="144" spans="1:19" x14ac:dyDescent="0.35">
      <c r="A144">
        <v>134</v>
      </c>
      <c r="B144" t="s">
        <v>162</v>
      </c>
      <c r="C144">
        <f>SUMIF([1]Orig!$S$3:$S$87031,$B144,[1]Orig!AO$3:AP$87031)</f>
        <v>36</v>
      </c>
      <c r="D144">
        <f>SUMIF([1]Orig!$S$3:$S$87031,$B144,[1]Orig!AP$3:AQ$87031)</f>
        <v>40</v>
      </c>
      <c r="E144">
        <f>SUMIF([1]Orig!$S$3:$S$87031,$B144,[1]Orig!AQ$3:AR$87031)</f>
        <v>41</v>
      </c>
      <c r="F144">
        <f>SUMIF([1]Orig!$S$3:$S$87031,$B144,[1]Orig!AR$3:AS$87031)</f>
        <v>41</v>
      </c>
      <c r="G144">
        <f>SUMIF([1]Orig!$S$3:$S$87031,$B144,[1]Orig!AS$3:AT$87031)</f>
        <v>32</v>
      </c>
      <c r="H144" s="4">
        <f t="shared" si="28"/>
        <v>-0.19314141389679332</v>
      </c>
      <c r="I144">
        <f t="shared" si="29"/>
        <v>-0.17865029756257839</v>
      </c>
      <c r="J144">
        <f t="shared" si="30"/>
        <v>-0.1672074048527496</v>
      </c>
      <c r="K144">
        <f t="shared" si="31"/>
        <v>-0.15961357149267072</v>
      </c>
      <c r="L144">
        <f t="shared" si="32"/>
        <v>-0.21721024860901214</v>
      </c>
      <c r="M144" s="4">
        <f t="shared" si="34"/>
        <v>132.08110608944443</v>
      </c>
      <c r="N144">
        <f t="shared" si="35"/>
        <v>17.562056878553189</v>
      </c>
      <c r="O144" s="5">
        <f t="shared" si="36"/>
        <v>0.29406851292370484</v>
      </c>
      <c r="P144">
        <f t="shared" si="37"/>
        <v>0.29406851292370484</v>
      </c>
      <c r="Q144">
        <f t="shared" si="38"/>
        <v>3</v>
      </c>
      <c r="R144" t="str">
        <f t="shared" si="39"/>
        <v>PARKSIDE</v>
      </c>
      <c r="S144" t="str">
        <f t="shared" si="33"/>
        <v>CONCERNED CITIZENS OF FOREST PARK</v>
      </c>
    </row>
    <row r="145" spans="1:19" x14ac:dyDescent="0.35">
      <c r="A145">
        <v>135</v>
      </c>
      <c r="B145" t="s">
        <v>163</v>
      </c>
      <c r="C145">
        <f>SUMIF([1]Orig!$S$3:$S$87031,$B145,[1]Orig!AO$3:AP$87031)</f>
        <v>12</v>
      </c>
      <c r="D145">
        <f>SUMIF([1]Orig!$S$3:$S$87031,$B145,[1]Orig!AP$3:AQ$87031)</f>
        <v>15</v>
      </c>
      <c r="E145">
        <f>SUMIF([1]Orig!$S$3:$S$87031,$B145,[1]Orig!AQ$3:AR$87031)</f>
        <v>14</v>
      </c>
      <c r="F145">
        <f>SUMIF([1]Orig!$S$3:$S$87031,$B145,[1]Orig!AR$3:AS$87031)</f>
        <v>19</v>
      </c>
      <c r="G145">
        <f>SUMIF([1]Orig!$S$3:$S$87031,$B145,[1]Orig!AS$3:AT$87031)</f>
        <v>16</v>
      </c>
      <c r="H145" s="4">
        <f t="shared" si="28"/>
        <v>-0.35278361160733779</v>
      </c>
      <c r="I145">
        <f t="shared" si="29"/>
        <v>-0.33956740106815647</v>
      </c>
      <c r="J145">
        <f t="shared" si="30"/>
        <v>-0.34357003159028265</v>
      </c>
      <c r="K145">
        <f t="shared" si="31"/>
        <v>-0.31112338688633739</v>
      </c>
      <c r="L145">
        <f t="shared" si="32"/>
        <v>-0.32397960461867342</v>
      </c>
      <c r="M145" s="4">
        <f t="shared" si="34"/>
        <v>139.94297221782102</v>
      </c>
      <c r="N145">
        <f t="shared" si="35"/>
        <v>20.514041840276711</v>
      </c>
      <c r="O145" s="5">
        <f t="shared" si="36"/>
        <v>4.3355456519224643E-2</v>
      </c>
      <c r="P145">
        <f t="shared" si="37"/>
        <v>4.3355456519224643E-2</v>
      </c>
      <c r="Q145">
        <f t="shared" si="38"/>
        <v>3</v>
      </c>
      <c r="R145" t="str">
        <f t="shared" si="39"/>
        <v>PARKSIDE</v>
      </c>
      <c r="S145" t="str">
        <f t="shared" si="33"/>
        <v>GREEKTOWN</v>
      </c>
    </row>
    <row r="146" spans="1:19" x14ac:dyDescent="0.35">
      <c r="A146">
        <v>136</v>
      </c>
      <c r="B146" t="s">
        <v>164</v>
      </c>
      <c r="C146">
        <f>SUMIF([1]Orig!$S$3:$S$87031,$B146,[1]Orig!AO$3:AP$87031)</f>
        <v>5</v>
      </c>
      <c r="D146">
        <f>SUMIF([1]Orig!$S$3:$S$87031,$B146,[1]Orig!AP$3:AQ$87031)</f>
        <v>6</v>
      </c>
      <c r="E146">
        <f>SUMIF([1]Orig!$S$3:$S$87031,$B146,[1]Orig!AQ$3:AR$87031)</f>
        <v>4</v>
      </c>
      <c r="F146">
        <f>SUMIF([1]Orig!$S$3:$S$87031,$B146,[1]Orig!AR$3:AS$87031)</f>
        <v>3</v>
      </c>
      <c r="G146">
        <f>SUMIF([1]Orig!$S$3:$S$87031,$B146,[1]Orig!AS$3:AT$87031)</f>
        <v>5</v>
      </c>
      <c r="H146" s="4">
        <f t="shared" si="28"/>
        <v>-0.3993459192729133</v>
      </c>
      <c r="I146">
        <f t="shared" si="29"/>
        <v>-0.39749755833016459</v>
      </c>
      <c r="J146">
        <f t="shared" si="30"/>
        <v>-0.40888952297455411</v>
      </c>
      <c r="K146">
        <f t="shared" si="31"/>
        <v>-0.42131234353627678</v>
      </c>
      <c r="L146">
        <f t="shared" si="32"/>
        <v>-0.39738353687531552</v>
      </c>
      <c r="M146" s="4">
        <f t="shared" si="34"/>
        <v>143.71458524342268</v>
      </c>
      <c r="N146">
        <f t="shared" si="35"/>
        <v>21.964670398791434</v>
      </c>
      <c r="O146" s="5">
        <f t="shared" si="36"/>
        <v>2.4067378905742662E-3</v>
      </c>
      <c r="P146">
        <f t="shared" si="37"/>
        <v>2.4067378905742662E-3</v>
      </c>
      <c r="Q146">
        <f t="shared" si="38"/>
        <v>3</v>
      </c>
      <c r="R146" t="str">
        <f t="shared" si="39"/>
        <v>PARKSIDE</v>
      </c>
      <c r="S146" t="str">
        <f t="shared" si="33"/>
        <v>BREWERS HILL</v>
      </c>
    </row>
    <row r="147" spans="1:19" x14ac:dyDescent="0.35">
      <c r="A147">
        <v>137</v>
      </c>
      <c r="B147" t="s">
        <v>165</v>
      </c>
      <c r="C147">
        <f>SUMIF([1]Orig!$S$3:$S$87031,$B147,[1]Orig!AO$3:AP$87031)</f>
        <v>6</v>
      </c>
      <c r="D147">
        <f>SUMIF([1]Orig!$S$3:$S$87031,$B147,[1]Orig!AP$3:AQ$87031)</f>
        <v>5</v>
      </c>
      <c r="E147">
        <f>SUMIF([1]Orig!$S$3:$S$87031,$B147,[1]Orig!AQ$3:AR$87031)</f>
        <v>3</v>
      </c>
      <c r="F147">
        <f>SUMIF([1]Orig!$S$3:$S$87031,$B147,[1]Orig!AR$3:AS$87031)</f>
        <v>5</v>
      </c>
      <c r="G147">
        <f>SUMIF([1]Orig!$S$3:$S$87031,$B147,[1]Orig!AS$3:AT$87031)</f>
        <v>4</v>
      </c>
      <c r="H147" s="4">
        <f t="shared" si="28"/>
        <v>-0.39269416103497395</v>
      </c>
      <c r="I147">
        <f t="shared" si="29"/>
        <v>-0.40393424247038773</v>
      </c>
      <c r="J147">
        <f t="shared" si="30"/>
        <v>-0.41542147211298125</v>
      </c>
      <c r="K147">
        <f t="shared" si="31"/>
        <v>-0.40753872395503432</v>
      </c>
      <c r="L147">
        <f t="shared" si="32"/>
        <v>-0.40405662162591932</v>
      </c>
      <c r="M147" s="4">
        <f t="shared" si="34"/>
        <v>143.70211409181636</v>
      </c>
      <c r="N147">
        <f t="shared" si="35"/>
        <v>21.961388879316036</v>
      </c>
      <c r="O147" s="5">
        <f t="shared" si="36"/>
        <v>2.5521436738799095E-3</v>
      </c>
      <c r="P147">
        <f t="shared" si="37"/>
        <v>2.5521436738799095E-3</v>
      </c>
      <c r="Q147">
        <f t="shared" si="38"/>
        <v>3</v>
      </c>
      <c r="R147" t="str">
        <f t="shared" si="39"/>
        <v>PARKSIDE</v>
      </c>
      <c r="S147" t="str">
        <f t="shared" si="33"/>
        <v>GRACELAND PARK</v>
      </c>
    </row>
    <row r="148" spans="1:19" x14ac:dyDescent="0.35">
      <c r="A148">
        <v>138</v>
      </c>
      <c r="B148" t="s">
        <v>166</v>
      </c>
      <c r="C148">
        <f>SUMIF([1]Orig!$S$3:$S$87031,$B148,[1]Orig!AO$3:AP$87031)</f>
        <v>3</v>
      </c>
      <c r="D148">
        <f>SUMIF([1]Orig!$S$3:$S$87031,$B148,[1]Orig!AP$3:AQ$87031)</f>
        <v>4</v>
      </c>
      <c r="E148">
        <f>SUMIF([1]Orig!$S$3:$S$87031,$B148,[1]Orig!AQ$3:AR$87031)</f>
        <v>2</v>
      </c>
      <c r="F148">
        <f>SUMIF([1]Orig!$S$3:$S$87031,$B148,[1]Orig!AR$3:AS$87031)</f>
        <v>2</v>
      </c>
      <c r="G148">
        <f>SUMIF([1]Orig!$S$3:$S$87031,$B148,[1]Orig!AS$3:AT$87031)</f>
        <v>1</v>
      </c>
      <c r="H148" s="4">
        <f t="shared" si="28"/>
        <v>-0.41264943574879198</v>
      </c>
      <c r="I148">
        <f t="shared" si="29"/>
        <v>-0.41037092661061086</v>
      </c>
      <c r="J148">
        <f t="shared" si="30"/>
        <v>-0.42195342125140844</v>
      </c>
      <c r="K148">
        <f t="shared" si="31"/>
        <v>-0.42819915332689795</v>
      </c>
      <c r="L148">
        <f t="shared" si="32"/>
        <v>-0.42407587587773082</v>
      </c>
      <c r="M148" s="4">
        <f t="shared" si="34"/>
        <v>144.49693532558521</v>
      </c>
      <c r="N148">
        <f t="shared" si="35"/>
        <v>22.269248699813097</v>
      </c>
      <c r="O148" s="5">
        <f t="shared" si="36"/>
        <v>3.4459406726793275E-4</v>
      </c>
      <c r="P148">
        <f t="shared" si="37"/>
        <v>3.4459406726793275E-4</v>
      </c>
      <c r="Q148">
        <f t="shared" si="38"/>
        <v>3</v>
      </c>
      <c r="R148" t="str">
        <f t="shared" si="39"/>
        <v>PARKSIDE</v>
      </c>
      <c r="S148" t="str">
        <f t="shared" si="33"/>
        <v>BEECHFIELD</v>
      </c>
    </row>
    <row r="149" spans="1:19" x14ac:dyDescent="0.35">
      <c r="A149">
        <v>139</v>
      </c>
      <c r="B149" t="s">
        <v>167</v>
      </c>
      <c r="C149">
        <f>SUMIF([1]Orig!$S$3:$S$87031,$B149,[1]Orig!AO$3:AP$87031)</f>
        <v>14</v>
      </c>
      <c r="D149">
        <f>SUMIF([1]Orig!$S$3:$S$87031,$B149,[1]Orig!AP$3:AQ$87031)</f>
        <v>16</v>
      </c>
      <c r="E149">
        <f>SUMIF([1]Orig!$S$3:$S$87031,$B149,[1]Orig!AQ$3:AR$87031)</f>
        <v>16</v>
      </c>
      <c r="F149">
        <f>SUMIF([1]Orig!$S$3:$S$87031,$B149,[1]Orig!AR$3:AS$87031)</f>
        <v>12</v>
      </c>
      <c r="G149">
        <f>SUMIF([1]Orig!$S$3:$S$87031,$B149,[1]Orig!AS$3:AT$87031)</f>
        <v>13</v>
      </c>
      <c r="H149" s="4">
        <f t="shared" si="28"/>
        <v>-0.3394800951314591</v>
      </c>
      <c r="I149">
        <f t="shared" si="29"/>
        <v>-0.33313071692793339</v>
      </c>
      <c r="J149">
        <f t="shared" si="30"/>
        <v>-0.33050613331342832</v>
      </c>
      <c r="K149">
        <f t="shared" si="31"/>
        <v>-0.35933105542068589</v>
      </c>
      <c r="L149">
        <f t="shared" si="32"/>
        <v>-0.34399885887048487</v>
      </c>
      <c r="M149" s="4">
        <f t="shared" si="34"/>
        <v>140.33165044510039</v>
      </c>
      <c r="N149">
        <f t="shared" si="35"/>
        <v>20.649985910706203</v>
      </c>
      <c r="O149" s="5">
        <f t="shared" si="36"/>
        <v>3.4966865714375017E-2</v>
      </c>
      <c r="P149">
        <f t="shared" si="37"/>
        <v>3.4966865714375017E-2</v>
      </c>
      <c r="Q149">
        <f t="shared" si="38"/>
        <v>3</v>
      </c>
      <c r="R149" t="str">
        <f t="shared" si="39"/>
        <v>PARKSIDE</v>
      </c>
      <c r="S149" t="str">
        <f t="shared" si="33"/>
        <v>MID-TOWN BELVEDERE</v>
      </c>
    </row>
    <row r="150" spans="1:19" x14ac:dyDescent="0.35">
      <c r="A150">
        <v>140</v>
      </c>
      <c r="B150" t="s">
        <v>168</v>
      </c>
      <c r="C150">
        <f>SUMIF([1]Orig!$S$3:$S$87031,$B150,[1]Orig!AO$3:AP$87031)</f>
        <v>4</v>
      </c>
      <c r="D150">
        <f>SUMIF([1]Orig!$S$3:$S$87031,$B150,[1]Orig!AP$3:AQ$87031)</f>
        <v>5</v>
      </c>
      <c r="E150">
        <f>SUMIF([1]Orig!$S$3:$S$87031,$B150,[1]Orig!AQ$3:AR$87031)</f>
        <v>3</v>
      </c>
      <c r="F150">
        <f>SUMIF([1]Orig!$S$3:$S$87031,$B150,[1]Orig!AR$3:AS$87031)</f>
        <v>2</v>
      </c>
      <c r="G150">
        <f>SUMIF([1]Orig!$S$3:$S$87031,$B150,[1]Orig!AS$3:AT$87031)</f>
        <v>2</v>
      </c>
      <c r="H150" s="4">
        <f t="shared" si="28"/>
        <v>-0.40599767751085264</v>
      </c>
      <c r="I150">
        <f t="shared" si="29"/>
        <v>-0.40393424247038773</v>
      </c>
      <c r="J150">
        <f t="shared" si="30"/>
        <v>-0.41542147211298125</v>
      </c>
      <c r="K150">
        <f t="shared" si="31"/>
        <v>-0.42819915332689795</v>
      </c>
      <c r="L150">
        <f t="shared" si="32"/>
        <v>-0.41740279112712697</v>
      </c>
      <c r="M150" s="4">
        <f t="shared" si="34"/>
        <v>144.21562752530286</v>
      </c>
      <c r="N150">
        <f t="shared" si="35"/>
        <v>22.158255395875685</v>
      </c>
      <c r="O150" s="5">
        <f t="shared" si="36"/>
        <v>7.754100645601409E-4</v>
      </c>
      <c r="P150">
        <f t="shared" si="37"/>
        <v>7.754100645601409E-4</v>
      </c>
      <c r="Q150">
        <f t="shared" si="38"/>
        <v>3</v>
      </c>
      <c r="R150" t="str">
        <f t="shared" si="39"/>
        <v>PARKSIDE</v>
      </c>
      <c r="S150" t="str">
        <f t="shared" si="33"/>
        <v>ASHBURTON</v>
      </c>
    </row>
    <row r="151" spans="1:19" x14ac:dyDescent="0.35">
      <c r="A151">
        <v>141</v>
      </c>
      <c r="B151" t="s">
        <v>169</v>
      </c>
      <c r="C151">
        <f>SUMIF([1]Orig!$S$3:$S$87031,$B151,[1]Orig!AO$3:AP$87031)</f>
        <v>3</v>
      </c>
      <c r="D151">
        <f>SUMIF([1]Orig!$S$3:$S$87031,$B151,[1]Orig!AP$3:AQ$87031)</f>
        <v>4</v>
      </c>
      <c r="E151">
        <f>SUMIF([1]Orig!$S$3:$S$87031,$B151,[1]Orig!AQ$3:AR$87031)</f>
        <v>3</v>
      </c>
      <c r="F151">
        <f>SUMIF([1]Orig!$S$3:$S$87031,$B151,[1]Orig!AR$3:AS$87031)</f>
        <v>5</v>
      </c>
      <c r="G151">
        <f>SUMIF([1]Orig!$S$3:$S$87031,$B151,[1]Orig!AS$3:AT$87031)</f>
        <v>10</v>
      </c>
      <c r="H151" s="4">
        <f t="shared" si="28"/>
        <v>-0.41264943574879198</v>
      </c>
      <c r="I151">
        <f t="shared" si="29"/>
        <v>-0.41037092661061086</v>
      </c>
      <c r="J151">
        <f t="shared" si="30"/>
        <v>-0.41542147211298125</v>
      </c>
      <c r="K151">
        <f t="shared" si="31"/>
        <v>-0.40753872395503432</v>
      </c>
      <c r="L151">
        <f t="shared" si="32"/>
        <v>-0.36401811312229637</v>
      </c>
      <c r="M151" s="4">
        <f t="shared" si="34"/>
        <v>143.55256971458172</v>
      </c>
      <c r="N151">
        <f t="shared" si="35"/>
        <v>21.912668633805186</v>
      </c>
      <c r="O151" s="5">
        <f t="shared" si="36"/>
        <v>5.4218258928892728E-3</v>
      </c>
      <c r="P151">
        <f t="shared" si="37"/>
        <v>5.4218258928892728E-3</v>
      </c>
      <c r="Q151">
        <f t="shared" si="38"/>
        <v>3</v>
      </c>
      <c r="R151" t="str">
        <f t="shared" si="39"/>
        <v>PARKSIDE</v>
      </c>
      <c r="S151" t="str">
        <f t="shared" si="33"/>
        <v>OAKENSHAWE</v>
      </c>
    </row>
    <row r="152" spans="1:19" x14ac:dyDescent="0.35">
      <c r="A152">
        <v>142</v>
      </c>
      <c r="B152" t="s">
        <v>170</v>
      </c>
      <c r="C152">
        <f>SUMIF([1]Orig!$S$3:$S$87031,$B152,[1]Orig!AO$3:AP$87031)</f>
        <v>1</v>
      </c>
      <c r="D152">
        <f>SUMIF([1]Orig!$S$3:$S$87031,$B152,[1]Orig!AP$3:AQ$87031)</f>
        <v>2</v>
      </c>
      <c r="E152">
        <f>SUMIF([1]Orig!$S$3:$S$87031,$B152,[1]Orig!AQ$3:AR$87031)</f>
        <v>2</v>
      </c>
      <c r="F152">
        <f>SUMIF([1]Orig!$S$3:$S$87031,$B152,[1]Orig!AR$3:AS$87031)</f>
        <v>2</v>
      </c>
      <c r="G152">
        <f>SUMIF([1]Orig!$S$3:$S$87031,$B152,[1]Orig!AS$3:AT$87031)</f>
        <v>2</v>
      </c>
      <c r="H152" s="4">
        <f t="shared" si="28"/>
        <v>-0.42595295222467072</v>
      </c>
      <c r="I152">
        <f t="shared" si="29"/>
        <v>-0.42324429489105714</v>
      </c>
      <c r="J152">
        <f t="shared" si="30"/>
        <v>-0.42195342125140844</v>
      </c>
      <c r="K152">
        <f t="shared" si="31"/>
        <v>-0.42819915332689795</v>
      </c>
      <c r="L152">
        <f t="shared" si="32"/>
        <v>-0.41740279112712697</v>
      </c>
      <c r="M152" s="4">
        <f t="shared" si="34"/>
        <v>144.70539105417021</v>
      </c>
      <c r="N152">
        <f t="shared" si="35"/>
        <v>22.353794991482221</v>
      </c>
      <c r="O152" s="5">
        <f t="shared" si="36"/>
        <v>3.1246063665015683E-4</v>
      </c>
      <c r="P152">
        <f t="shared" si="37"/>
        <v>3.1246063665015683E-4</v>
      </c>
      <c r="Q152">
        <f t="shared" si="38"/>
        <v>3</v>
      </c>
      <c r="R152" t="str">
        <f t="shared" si="39"/>
        <v>PARKSIDE</v>
      </c>
      <c r="S152" t="str">
        <f t="shared" si="33"/>
        <v>PULASKI INDUSTRIAL AREA</v>
      </c>
    </row>
    <row r="153" spans="1:19" x14ac:dyDescent="0.35">
      <c r="A153">
        <v>143</v>
      </c>
      <c r="B153" t="s">
        <v>171</v>
      </c>
      <c r="C153">
        <f>SUMIF([1]Orig!$S$3:$S$87031,$B153,[1]Orig!AO$3:AP$87031)</f>
        <v>0</v>
      </c>
      <c r="D153">
        <f>SUMIF([1]Orig!$S$3:$S$87031,$B153,[1]Orig!AP$3:AQ$87031)</f>
        <v>0</v>
      </c>
      <c r="E153">
        <f>SUMIF([1]Orig!$S$3:$S$87031,$B153,[1]Orig!AQ$3:AR$87031)</f>
        <v>1</v>
      </c>
      <c r="F153">
        <f>SUMIF([1]Orig!$S$3:$S$87031,$B153,[1]Orig!AR$3:AS$87031)</f>
        <v>0</v>
      </c>
      <c r="G153">
        <f>SUMIF([1]Orig!$S$3:$S$87031,$B153,[1]Orig!AS$3:AT$87031)</f>
        <v>0</v>
      </c>
      <c r="H153" s="4">
        <f t="shared" si="28"/>
        <v>-0.43260471046261006</v>
      </c>
      <c r="I153">
        <f t="shared" si="29"/>
        <v>-0.43611766317150336</v>
      </c>
      <c r="J153">
        <f t="shared" si="30"/>
        <v>-0.42848537038983558</v>
      </c>
      <c r="K153">
        <f t="shared" si="31"/>
        <v>-0.44197277290814041</v>
      </c>
      <c r="L153">
        <f t="shared" si="32"/>
        <v>-0.43074896062833468</v>
      </c>
      <c r="M153" s="4">
        <f t="shared" si="34"/>
        <v>145.27981980318248</v>
      </c>
      <c r="N153">
        <f t="shared" si="35"/>
        <v>22.578270429842952</v>
      </c>
      <c r="O153" s="5">
        <f t="shared" si="36"/>
        <v>5.6080074878816859E-4</v>
      </c>
      <c r="P153">
        <f t="shared" si="37"/>
        <v>5.6080074878816859E-4</v>
      </c>
      <c r="Q153">
        <f t="shared" si="38"/>
        <v>3</v>
      </c>
      <c r="R153" t="str">
        <f t="shared" si="39"/>
        <v>PARKSIDE</v>
      </c>
      <c r="S153" t="str">
        <f t="shared" si="33"/>
        <v>SAINT HELENA</v>
      </c>
    </row>
    <row r="154" spans="1:19" x14ac:dyDescent="0.35">
      <c r="A154">
        <v>144</v>
      </c>
      <c r="B154" t="s">
        <v>172</v>
      </c>
      <c r="C154">
        <f>SUMIF([1]Orig!$S$3:$S$87031,$B154,[1]Orig!AO$3:AP$87031)</f>
        <v>9</v>
      </c>
      <c r="D154">
        <f>SUMIF([1]Orig!$S$3:$S$87031,$B154,[1]Orig!AP$3:AQ$87031)</f>
        <v>6</v>
      </c>
      <c r="E154">
        <f>SUMIF([1]Orig!$S$3:$S$87031,$B154,[1]Orig!AQ$3:AR$87031)</f>
        <v>5</v>
      </c>
      <c r="F154">
        <f>SUMIF([1]Orig!$S$3:$S$87031,$B154,[1]Orig!AR$3:AS$87031)</f>
        <v>3</v>
      </c>
      <c r="G154">
        <f>SUMIF([1]Orig!$S$3:$S$87031,$B154,[1]Orig!AS$3:AT$87031)</f>
        <v>4</v>
      </c>
      <c r="H154" s="4">
        <f t="shared" si="28"/>
        <v>-0.37273888632115587</v>
      </c>
      <c r="I154">
        <f t="shared" si="29"/>
        <v>-0.39749755833016459</v>
      </c>
      <c r="J154">
        <f t="shared" si="30"/>
        <v>-0.40235757383612697</v>
      </c>
      <c r="K154">
        <f t="shared" si="31"/>
        <v>-0.42131234353627678</v>
      </c>
      <c r="L154">
        <f t="shared" si="32"/>
        <v>-0.40405662162591932</v>
      </c>
      <c r="M154" s="4">
        <f t="shared" si="34"/>
        <v>143.4334255985454</v>
      </c>
      <c r="N154">
        <f t="shared" si="35"/>
        <v>21.851631441385511</v>
      </c>
      <c r="O154" s="5">
        <f t="shared" si="36"/>
        <v>3.9038019346563568E-3</v>
      </c>
      <c r="P154">
        <f t="shared" si="37"/>
        <v>3.9038019346563568E-3</v>
      </c>
      <c r="Q154">
        <f t="shared" si="38"/>
        <v>3</v>
      </c>
      <c r="R154" t="str">
        <f t="shared" si="39"/>
        <v>PARKSIDE</v>
      </c>
      <c r="S154" t="str">
        <f t="shared" si="33"/>
        <v>EAST ARLINGTON</v>
      </c>
    </row>
    <row r="155" spans="1:19" x14ac:dyDescent="0.35">
      <c r="A155">
        <v>145</v>
      </c>
      <c r="B155" t="s">
        <v>173</v>
      </c>
      <c r="C155">
        <f>SUMIF([1]Orig!$S$3:$S$87031,$B155,[1]Orig!AO$3:AP$87031)</f>
        <v>4</v>
      </c>
      <c r="D155">
        <f>SUMIF([1]Orig!$S$3:$S$87031,$B155,[1]Orig!AP$3:AQ$87031)</f>
        <v>7</v>
      </c>
      <c r="E155">
        <f>SUMIF([1]Orig!$S$3:$S$87031,$B155,[1]Orig!AQ$3:AR$87031)</f>
        <v>9</v>
      </c>
      <c r="F155">
        <f>SUMIF([1]Orig!$S$3:$S$87031,$B155,[1]Orig!AR$3:AS$87031)</f>
        <v>11</v>
      </c>
      <c r="G155">
        <f>SUMIF([1]Orig!$S$3:$S$87031,$B155,[1]Orig!AS$3:AT$87031)</f>
        <v>14</v>
      </c>
      <c r="H155" s="4">
        <f t="shared" si="28"/>
        <v>-0.40599767751085264</v>
      </c>
      <c r="I155">
        <f t="shared" si="29"/>
        <v>-0.39106087418994151</v>
      </c>
      <c r="J155">
        <f t="shared" si="30"/>
        <v>-0.37622977728241835</v>
      </c>
      <c r="K155">
        <f t="shared" si="31"/>
        <v>-0.36621786521130706</v>
      </c>
      <c r="L155">
        <f t="shared" si="32"/>
        <v>-0.33732577411988107</v>
      </c>
      <c r="M155" s="4">
        <f t="shared" si="34"/>
        <v>142.13140396664753</v>
      </c>
      <c r="N155">
        <f t="shared" si="35"/>
        <v>21.361197664877473</v>
      </c>
      <c r="O155" s="5">
        <f t="shared" si="36"/>
        <v>1.621945174895387E-2</v>
      </c>
      <c r="P155">
        <f t="shared" si="37"/>
        <v>1.621945174895387E-2</v>
      </c>
      <c r="Q155">
        <f t="shared" si="38"/>
        <v>3</v>
      </c>
      <c r="R155" t="str">
        <f t="shared" si="39"/>
        <v>PARKSIDE</v>
      </c>
      <c r="S155" t="str">
        <f t="shared" si="33"/>
        <v>SETON HILL</v>
      </c>
    </row>
    <row r="156" spans="1:19" x14ac:dyDescent="0.35">
      <c r="A156">
        <v>146</v>
      </c>
      <c r="B156" t="s">
        <v>174</v>
      </c>
      <c r="C156">
        <f>SUMIF([1]Orig!$S$3:$S$87031,$B156,[1]Orig!AO$3:AP$87031)</f>
        <v>4</v>
      </c>
      <c r="D156">
        <f>SUMIF([1]Orig!$S$3:$S$87031,$B156,[1]Orig!AP$3:AQ$87031)</f>
        <v>5</v>
      </c>
      <c r="E156">
        <f>SUMIF([1]Orig!$S$3:$S$87031,$B156,[1]Orig!AQ$3:AR$87031)</f>
        <v>4</v>
      </c>
      <c r="F156">
        <f>SUMIF([1]Orig!$S$3:$S$87031,$B156,[1]Orig!AR$3:AS$87031)</f>
        <v>5</v>
      </c>
      <c r="G156">
        <f>SUMIF([1]Orig!$S$3:$S$87031,$B156,[1]Orig!AS$3:AT$87031)</f>
        <v>6</v>
      </c>
      <c r="H156" s="4">
        <f t="shared" si="28"/>
        <v>-0.40599767751085264</v>
      </c>
      <c r="I156">
        <f t="shared" si="29"/>
        <v>-0.40393424247038773</v>
      </c>
      <c r="J156">
        <f t="shared" si="30"/>
        <v>-0.40888952297455411</v>
      </c>
      <c r="K156">
        <f t="shared" si="31"/>
        <v>-0.40753872395503432</v>
      </c>
      <c r="L156">
        <f t="shared" si="32"/>
        <v>-0.39071045212471167</v>
      </c>
      <c r="M156" s="4">
        <f t="shared" si="34"/>
        <v>143.63217432391755</v>
      </c>
      <c r="N156">
        <f t="shared" si="35"/>
        <v>21.935929733634246</v>
      </c>
      <c r="O156" s="5">
        <f t="shared" si="36"/>
        <v>2.954460583329808E-3</v>
      </c>
      <c r="P156">
        <f t="shared" si="37"/>
        <v>2.954460583329808E-3</v>
      </c>
      <c r="Q156">
        <f t="shared" si="38"/>
        <v>3</v>
      </c>
      <c r="R156" t="str">
        <f t="shared" si="39"/>
        <v>PARKSIDE</v>
      </c>
      <c r="S156" t="str">
        <f t="shared" si="33"/>
        <v>FAIRMONT</v>
      </c>
    </row>
    <row r="157" spans="1:19" x14ac:dyDescent="0.35">
      <c r="A157">
        <v>147</v>
      </c>
      <c r="B157" t="s">
        <v>175</v>
      </c>
      <c r="C157">
        <f>SUMIF([1]Orig!$S$3:$S$87031,$B157,[1]Orig!AO$3:AP$87031)</f>
        <v>3</v>
      </c>
      <c r="D157">
        <f>SUMIF([1]Orig!$S$3:$S$87031,$B157,[1]Orig!AP$3:AQ$87031)</f>
        <v>2</v>
      </c>
      <c r="E157">
        <f>SUMIF([1]Orig!$S$3:$S$87031,$B157,[1]Orig!AQ$3:AR$87031)</f>
        <v>2</v>
      </c>
      <c r="F157">
        <f>SUMIF([1]Orig!$S$3:$S$87031,$B157,[1]Orig!AR$3:AS$87031)</f>
        <v>3</v>
      </c>
      <c r="G157">
        <f>SUMIF([1]Orig!$S$3:$S$87031,$B157,[1]Orig!AS$3:AT$87031)</f>
        <v>2</v>
      </c>
      <c r="H157" s="4">
        <f t="shared" si="28"/>
        <v>-0.41264943574879198</v>
      </c>
      <c r="I157">
        <f t="shared" si="29"/>
        <v>-0.42324429489105714</v>
      </c>
      <c r="J157">
        <f t="shared" si="30"/>
        <v>-0.42195342125140844</v>
      </c>
      <c r="K157">
        <f t="shared" si="31"/>
        <v>-0.42131234353627678</v>
      </c>
      <c r="L157">
        <f t="shared" si="32"/>
        <v>-0.41740279112712697</v>
      </c>
      <c r="M157" s="4">
        <f t="shared" si="34"/>
        <v>144.48658892200487</v>
      </c>
      <c r="N157">
        <f t="shared" si="35"/>
        <v>22.268017401682339</v>
      </c>
      <c r="O157" s="5">
        <f t="shared" si="36"/>
        <v>4.5474508392674533E-4</v>
      </c>
      <c r="P157">
        <f t="shared" si="37"/>
        <v>4.5474508392674533E-4</v>
      </c>
      <c r="Q157">
        <f t="shared" si="38"/>
        <v>3</v>
      </c>
      <c r="R157" t="str">
        <f t="shared" si="39"/>
        <v>PARKSIDE</v>
      </c>
      <c r="S157" t="str">
        <f t="shared" si="33"/>
        <v>KENILWORTH PARK</v>
      </c>
    </row>
    <row r="158" spans="1:19" x14ac:dyDescent="0.35">
      <c r="A158">
        <v>148</v>
      </c>
      <c r="B158" t="s">
        <v>176</v>
      </c>
      <c r="C158">
        <f>SUMIF([1]Orig!$S$3:$S$87031,$B158,[1]Orig!AO$3:AP$87031)</f>
        <v>3</v>
      </c>
      <c r="D158">
        <f>SUMIF([1]Orig!$S$3:$S$87031,$B158,[1]Orig!AP$3:AQ$87031)</f>
        <v>3</v>
      </c>
      <c r="E158">
        <f>SUMIF([1]Orig!$S$3:$S$87031,$B158,[1]Orig!AQ$3:AR$87031)</f>
        <v>2</v>
      </c>
      <c r="F158">
        <f>SUMIF([1]Orig!$S$3:$S$87031,$B158,[1]Orig!AR$3:AS$87031)</f>
        <v>3</v>
      </c>
      <c r="G158">
        <f>SUMIF([1]Orig!$S$3:$S$87031,$B158,[1]Orig!AS$3:AT$87031)</f>
        <v>3</v>
      </c>
      <c r="H158" s="4">
        <f t="shared" si="28"/>
        <v>-0.41264943574879198</v>
      </c>
      <c r="I158">
        <f t="shared" si="29"/>
        <v>-0.416807610750834</v>
      </c>
      <c r="J158">
        <f t="shared" si="30"/>
        <v>-0.42195342125140844</v>
      </c>
      <c r="K158">
        <f t="shared" si="31"/>
        <v>-0.42131234353627678</v>
      </c>
      <c r="L158">
        <f t="shared" si="32"/>
        <v>-0.41072970637652317</v>
      </c>
      <c r="M158" s="4">
        <f t="shared" si="34"/>
        <v>144.34523272470074</v>
      </c>
      <c r="N158">
        <f t="shared" si="35"/>
        <v>22.213340846464099</v>
      </c>
      <c r="O158" s="5">
        <f t="shared" si="36"/>
        <v>7.1882628709145152E-4</v>
      </c>
      <c r="P158">
        <f t="shared" si="37"/>
        <v>7.1882628709145152E-4</v>
      </c>
      <c r="Q158">
        <f t="shared" si="38"/>
        <v>3</v>
      </c>
      <c r="R158" t="str">
        <f t="shared" si="39"/>
        <v>PARKSIDE</v>
      </c>
      <c r="S158" t="str">
        <f t="shared" si="33"/>
        <v>RAMBLEWOOD</v>
      </c>
    </row>
    <row r="159" spans="1:19" x14ac:dyDescent="0.35">
      <c r="A159">
        <v>149</v>
      </c>
      <c r="B159" t="s">
        <v>177</v>
      </c>
      <c r="C159">
        <f>SUMIF([1]Orig!$S$3:$S$87031,$B159,[1]Orig!AO$3:AP$87031)</f>
        <v>2</v>
      </c>
      <c r="D159">
        <f>SUMIF([1]Orig!$S$3:$S$87031,$B159,[1]Orig!AP$3:AQ$87031)</f>
        <v>2</v>
      </c>
      <c r="E159">
        <f>SUMIF([1]Orig!$S$3:$S$87031,$B159,[1]Orig!AQ$3:AR$87031)</f>
        <v>3</v>
      </c>
      <c r="F159">
        <f>SUMIF([1]Orig!$S$3:$S$87031,$B159,[1]Orig!AR$3:AS$87031)</f>
        <v>1</v>
      </c>
      <c r="G159">
        <f>SUMIF([1]Orig!$S$3:$S$87031,$B159,[1]Orig!AS$3:AT$87031)</f>
        <v>0</v>
      </c>
      <c r="H159" s="4">
        <f t="shared" si="28"/>
        <v>-0.41930119398673138</v>
      </c>
      <c r="I159">
        <f t="shared" si="29"/>
        <v>-0.42324429489105714</v>
      </c>
      <c r="J159">
        <f t="shared" si="30"/>
        <v>-0.41542147211298125</v>
      </c>
      <c r="K159">
        <f t="shared" si="31"/>
        <v>-0.43508596311751918</v>
      </c>
      <c r="L159">
        <f t="shared" si="32"/>
        <v>-0.43074896062833468</v>
      </c>
      <c r="M159" s="4">
        <f t="shared" si="34"/>
        <v>144.78589524918786</v>
      </c>
      <c r="N159">
        <f t="shared" si="35"/>
        <v>22.380791252307851</v>
      </c>
      <c r="O159" s="5">
        <f t="shared" si="36"/>
        <v>0</v>
      </c>
      <c r="P159">
        <f t="shared" si="37"/>
        <v>0</v>
      </c>
      <c r="Q159">
        <f t="shared" si="38"/>
        <v>3</v>
      </c>
      <c r="R159" t="str">
        <f t="shared" si="39"/>
        <v>PARKSIDE</v>
      </c>
      <c r="S159" t="str">
        <f t="shared" si="33"/>
        <v>PARKSIDE</v>
      </c>
    </row>
    <row r="160" spans="1:19" x14ac:dyDescent="0.35">
      <c r="A160">
        <v>150</v>
      </c>
      <c r="B160" t="s">
        <v>178</v>
      </c>
      <c r="C160">
        <f>SUMIF([1]Orig!$S$3:$S$87031,$B160,[1]Orig!AO$3:AP$87031)</f>
        <v>2</v>
      </c>
      <c r="D160">
        <f>SUMIF([1]Orig!$S$3:$S$87031,$B160,[1]Orig!AP$3:AQ$87031)</f>
        <v>2</v>
      </c>
      <c r="E160">
        <f>SUMIF([1]Orig!$S$3:$S$87031,$B160,[1]Orig!AQ$3:AR$87031)</f>
        <v>2</v>
      </c>
      <c r="F160">
        <f>SUMIF([1]Orig!$S$3:$S$87031,$B160,[1]Orig!AR$3:AS$87031)</f>
        <v>3</v>
      </c>
      <c r="G160">
        <f>SUMIF([1]Orig!$S$3:$S$87031,$B160,[1]Orig!AS$3:AT$87031)</f>
        <v>1</v>
      </c>
      <c r="H160" s="4">
        <f t="shared" si="28"/>
        <v>-0.41930119398673138</v>
      </c>
      <c r="I160">
        <f t="shared" si="29"/>
        <v>-0.42324429489105714</v>
      </c>
      <c r="J160">
        <f t="shared" si="30"/>
        <v>-0.42195342125140844</v>
      </c>
      <c r="K160">
        <f t="shared" si="31"/>
        <v>-0.42131234353627678</v>
      </c>
      <c r="L160">
        <f t="shared" si="32"/>
        <v>-0.42407587587773082</v>
      </c>
      <c r="M160" s="4">
        <f t="shared" si="34"/>
        <v>144.63094003389998</v>
      </c>
      <c r="N160">
        <f t="shared" si="35"/>
        <v>22.323764434279543</v>
      </c>
      <c r="O160" s="5">
        <f t="shared" si="36"/>
        <v>2.769090160045256E-4</v>
      </c>
      <c r="P160">
        <f t="shared" si="37"/>
        <v>2.769090160045256E-4</v>
      </c>
      <c r="Q160">
        <f t="shared" si="38"/>
        <v>3</v>
      </c>
      <c r="R160" t="str">
        <f t="shared" si="39"/>
        <v>PARKSIDE</v>
      </c>
      <c r="S160" t="str">
        <f t="shared" si="33"/>
        <v>FRANKLINTOWN</v>
      </c>
    </row>
    <row r="161" spans="1:19" x14ac:dyDescent="0.35">
      <c r="A161">
        <v>151</v>
      </c>
      <c r="B161" t="s">
        <v>179</v>
      </c>
      <c r="C161">
        <f>SUMIF([1]Orig!$S$3:$S$87031,$B161,[1]Orig!AO$3:AP$87031)</f>
        <v>0</v>
      </c>
      <c r="D161">
        <f>SUMIF([1]Orig!$S$3:$S$87031,$B161,[1]Orig!AP$3:AQ$87031)</f>
        <v>0</v>
      </c>
      <c r="E161">
        <f>SUMIF([1]Orig!$S$3:$S$87031,$B161,[1]Orig!AQ$3:AR$87031)</f>
        <v>0</v>
      </c>
      <c r="F161">
        <f>SUMIF([1]Orig!$S$3:$S$87031,$B161,[1]Orig!AR$3:AS$87031)</f>
        <v>0</v>
      </c>
      <c r="G161">
        <f>SUMIF([1]Orig!$S$3:$S$87031,$B161,[1]Orig!AS$3:AT$87031)</f>
        <v>1</v>
      </c>
      <c r="H161" s="4">
        <f t="shared" si="28"/>
        <v>-0.43260471046261006</v>
      </c>
      <c r="I161">
        <f t="shared" si="29"/>
        <v>-0.43611766317150336</v>
      </c>
      <c r="J161">
        <f t="shared" si="30"/>
        <v>-0.43501731952826272</v>
      </c>
      <c r="K161">
        <f t="shared" si="31"/>
        <v>-0.44197277290814041</v>
      </c>
      <c r="L161">
        <f t="shared" si="32"/>
        <v>-0.42407587587773082</v>
      </c>
      <c r="M161" s="4">
        <f t="shared" si="34"/>
        <v>145.27566705484961</v>
      </c>
      <c r="N161">
        <f t="shared" si="35"/>
        <v>22.579086906548941</v>
      </c>
      <c r="O161" s="5">
        <f t="shared" si="36"/>
        <v>8.1866260661190627E-4</v>
      </c>
      <c r="P161">
        <f t="shared" si="37"/>
        <v>8.1866260661190627E-4</v>
      </c>
      <c r="Q161">
        <f t="shared" si="38"/>
        <v>3</v>
      </c>
      <c r="R161" t="str">
        <f t="shared" si="39"/>
        <v>PARKSIDE</v>
      </c>
      <c r="S161" t="str">
        <f t="shared" si="33"/>
        <v>IDLEWOOD</v>
      </c>
    </row>
    <row r="162" spans="1:19" x14ac:dyDescent="0.35">
      <c r="A162">
        <v>152</v>
      </c>
      <c r="B162" t="s">
        <v>180</v>
      </c>
      <c r="C162">
        <f>SUMIF([1]Orig!$S$3:$S$87031,$B162,[1]Orig!AO$3:AP$87031)</f>
        <v>11</v>
      </c>
      <c r="D162">
        <f>SUMIF([1]Orig!$S$3:$S$87031,$B162,[1]Orig!AP$3:AQ$87031)</f>
        <v>9</v>
      </c>
      <c r="E162">
        <f>SUMIF([1]Orig!$S$3:$S$87031,$B162,[1]Orig!AQ$3:AR$87031)</f>
        <v>10</v>
      </c>
      <c r="F162">
        <f>SUMIF([1]Orig!$S$3:$S$87031,$B162,[1]Orig!AR$3:AS$87031)</f>
        <v>9</v>
      </c>
      <c r="G162">
        <f>SUMIF([1]Orig!$S$3:$S$87031,$B162,[1]Orig!AS$3:AT$87031)</f>
        <v>13</v>
      </c>
      <c r="H162" s="4">
        <f t="shared" si="28"/>
        <v>-0.35943536984527719</v>
      </c>
      <c r="I162">
        <f t="shared" si="29"/>
        <v>-0.37818750590949524</v>
      </c>
      <c r="J162">
        <f t="shared" si="30"/>
        <v>-0.36969782814399121</v>
      </c>
      <c r="K162">
        <f t="shared" si="31"/>
        <v>-0.37999148479254952</v>
      </c>
      <c r="L162">
        <f t="shared" si="32"/>
        <v>-0.34399885887048487</v>
      </c>
      <c r="M162" s="4">
        <f t="shared" si="34"/>
        <v>141.64859817455988</v>
      </c>
      <c r="N162">
        <f t="shared" si="35"/>
        <v>21.16606690425429</v>
      </c>
      <c r="O162" s="5">
        <f t="shared" si="36"/>
        <v>1.8265664448165325E-2</v>
      </c>
      <c r="P162">
        <f t="shared" si="37"/>
        <v>1.8265664448165325E-2</v>
      </c>
      <c r="Q162">
        <f t="shared" si="38"/>
        <v>3</v>
      </c>
      <c r="R162" t="str">
        <f t="shared" si="39"/>
        <v>PARKSIDE</v>
      </c>
      <c r="S162" t="str">
        <f t="shared" si="33"/>
        <v>MOUNT VERNON</v>
      </c>
    </row>
    <row r="163" spans="1:19" x14ac:dyDescent="0.35">
      <c r="A163">
        <v>153</v>
      </c>
      <c r="B163" t="s">
        <v>181</v>
      </c>
      <c r="C163">
        <f>SUMIF([1]Orig!$S$3:$S$87031,$B163,[1]Orig!AO$3:AP$87031)</f>
        <v>7</v>
      </c>
      <c r="D163">
        <f>SUMIF([1]Orig!$S$3:$S$87031,$B163,[1]Orig!AP$3:AQ$87031)</f>
        <v>7</v>
      </c>
      <c r="E163">
        <f>SUMIF([1]Orig!$S$3:$S$87031,$B163,[1]Orig!AQ$3:AR$87031)</f>
        <v>12</v>
      </c>
      <c r="F163">
        <f>SUMIF([1]Orig!$S$3:$S$87031,$B163,[1]Orig!AR$3:AS$87031)</f>
        <v>14</v>
      </c>
      <c r="G163">
        <f>SUMIF([1]Orig!$S$3:$S$87031,$B163,[1]Orig!AS$3:AT$87031)</f>
        <v>18</v>
      </c>
      <c r="H163" s="4">
        <f t="shared" si="28"/>
        <v>-0.38604240279703456</v>
      </c>
      <c r="I163">
        <f t="shared" si="29"/>
        <v>-0.39106087418994151</v>
      </c>
      <c r="J163">
        <f t="shared" si="30"/>
        <v>-0.35663392986713693</v>
      </c>
      <c r="K163">
        <f t="shared" si="31"/>
        <v>-0.34555743583944343</v>
      </c>
      <c r="L163">
        <f t="shared" si="32"/>
        <v>-0.31063343511746572</v>
      </c>
      <c r="M163" s="4">
        <f t="shared" si="34"/>
        <v>141.20558974921988</v>
      </c>
      <c r="N163">
        <f t="shared" si="35"/>
        <v>21.007053173239335</v>
      </c>
      <c r="O163" s="5">
        <f t="shared" si="36"/>
        <v>2.804099154806515E-2</v>
      </c>
      <c r="P163">
        <f t="shared" si="37"/>
        <v>2.804099154806515E-2</v>
      </c>
      <c r="Q163">
        <f t="shared" si="38"/>
        <v>3</v>
      </c>
      <c r="R163" t="str">
        <f t="shared" si="39"/>
        <v>PARKSIDE</v>
      </c>
      <c r="S163" t="str">
        <f t="shared" si="33"/>
        <v>SHARP-LEADENHALL</v>
      </c>
    </row>
    <row r="164" spans="1:19" x14ac:dyDescent="0.35">
      <c r="A164">
        <v>154</v>
      </c>
      <c r="B164" t="s">
        <v>182</v>
      </c>
      <c r="C164">
        <f>SUMIF([1]Orig!$S$3:$S$87031,$B164,[1]Orig!AO$3:AP$87031)</f>
        <v>1</v>
      </c>
      <c r="D164">
        <f>SUMIF([1]Orig!$S$3:$S$87031,$B164,[1]Orig!AP$3:AQ$87031)</f>
        <v>3</v>
      </c>
      <c r="E164">
        <f>SUMIF([1]Orig!$S$3:$S$87031,$B164,[1]Orig!AQ$3:AR$87031)</f>
        <v>3</v>
      </c>
      <c r="F164">
        <f>SUMIF([1]Orig!$S$3:$S$87031,$B164,[1]Orig!AR$3:AS$87031)</f>
        <v>3</v>
      </c>
      <c r="G164">
        <f>SUMIF([1]Orig!$S$3:$S$87031,$B164,[1]Orig!AS$3:AT$87031)</f>
        <v>4</v>
      </c>
      <c r="H164" s="4">
        <f t="shared" si="28"/>
        <v>-0.42595295222467072</v>
      </c>
      <c r="I164">
        <f t="shared" si="29"/>
        <v>-0.416807610750834</v>
      </c>
      <c r="J164">
        <f t="shared" si="30"/>
        <v>-0.41542147211298125</v>
      </c>
      <c r="K164">
        <f t="shared" si="31"/>
        <v>-0.42131234353627678</v>
      </c>
      <c r="L164">
        <f t="shared" si="32"/>
        <v>-0.40405662162591932</v>
      </c>
      <c r="M164" s="4">
        <f t="shared" si="34"/>
        <v>144.34792180213856</v>
      </c>
      <c r="N164">
        <f t="shared" si="35"/>
        <v>22.215178944948594</v>
      </c>
      <c r="O164" s="5">
        <f t="shared" si="36"/>
        <v>9.8787034816564222E-4</v>
      </c>
      <c r="P164">
        <f t="shared" si="37"/>
        <v>9.8787034816564222E-4</v>
      </c>
      <c r="Q164">
        <f t="shared" si="38"/>
        <v>3</v>
      </c>
      <c r="R164" t="str">
        <f t="shared" si="39"/>
        <v>PARKSIDE</v>
      </c>
      <c r="S164" t="str">
        <f t="shared" si="33"/>
        <v>BURLEITH-LEIGHTON</v>
      </c>
    </row>
    <row r="165" spans="1:19" x14ac:dyDescent="0.35">
      <c r="A165">
        <v>155</v>
      </c>
      <c r="B165" t="s">
        <v>183</v>
      </c>
      <c r="C165">
        <f>SUMIF([1]Orig!$S$3:$S$87031,$B165,[1]Orig!AO$3:AP$87031)</f>
        <v>2</v>
      </c>
      <c r="D165">
        <f>SUMIF([1]Orig!$S$3:$S$87031,$B165,[1]Orig!AP$3:AQ$87031)</f>
        <v>4</v>
      </c>
      <c r="E165">
        <f>SUMIF([1]Orig!$S$3:$S$87031,$B165,[1]Orig!AQ$3:AR$87031)</f>
        <v>4</v>
      </c>
      <c r="F165">
        <f>SUMIF([1]Orig!$S$3:$S$87031,$B165,[1]Orig!AR$3:AS$87031)</f>
        <v>3</v>
      </c>
      <c r="G165">
        <f>SUMIF([1]Orig!$S$3:$S$87031,$B165,[1]Orig!AS$3:AT$87031)</f>
        <v>4</v>
      </c>
      <c r="H165" s="4">
        <f t="shared" si="28"/>
        <v>-0.41930119398673138</v>
      </c>
      <c r="I165">
        <f t="shared" si="29"/>
        <v>-0.41037092661061086</v>
      </c>
      <c r="J165">
        <f t="shared" si="30"/>
        <v>-0.40888952297455411</v>
      </c>
      <c r="K165">
        <f t="shared" si="31"/>
        <v>-0.42131234353627678</v>
      </c>
      <c r="L165">
        <f t="shared" si="32"/>
        <v>-0.40405662162591932</v>
      </c>
      <c r="M165" s="4">
        <f t="shared" si="34"/>
        <v>144.13906801722399</v>
      </c>
      <c r="N165">
        <f t="shared" si="35"/>
        <v>22.131308055208613</v>
      </c>
      <c r="O165" s="5">
        <f t="shared" si="36"/>
        <v>1.1105835282196473E-3</v>
      </c>
      <c r="P165">
        <f t="shared" si="37"/>
        <v>1.1105835282196473E-3</v>
      </c>
      <c r="Q165">
        <f t="shared" si="38"/>
        <v>3</v>
      </c>
      <c r="R165" t="str">
        <f t="shared" si="39"/>
        <v>PARKSIDE</v>
      </c>
      <c r="S165" t="str">
        <f t="shared" si="33"/>
        <v>MOUNT WASHINGTON</v>
      </c>
    </row>
    <row r="166" spans="1:19" x14ac:dyDescent="0.35">
      <c r="A166">
        <v>156</v>
      </c>
      <c r="B166" t="s">
        <v>184</v>
      </c>
      <c r="C166">
        <f>SUMIF([1]Orig!$S$3:$S$87031,$B166,[1]Orig!AO$3:AP$87031)</f>
        <v>1</v>
      </c>
      <c r="D166">
        <f>SUMIF([1]Orig!$S$3:$S$87031,$B166,[1]Orig!AP$3:AQ$87031)</f>
        <v>0</v>
      </c>
      <c r="E166">
        <f>SUMIF([1]Orig!$S$3:$S$87031,$B166,[1]Orig!AQ$3:AR$87031)</f>
        <v>1</v>
      </c>
      <c r="F166">
        <f>SUMIF([1]Orig!$S$3:$S$87031,$B166,[1]Orig!AR$3:AS$87031)</f>
        <v>1</v>
      </c>
      <c r="G166">
        <f>SUMIF([1]Orig!$S$3:$S$87031,$B166,[1]Orig!AS$3:AT$87031)</f>
        <v>3</v>
      </c>
      <c r="H166" s="4">
        <f t="shared" si="28"/>
        <v>-0.42595295222467072</v>
      </c>
      <c r="I166">
        <f t="shared" si="29"/>
        <v>-0.43611766317150336</v>
      </c>
      <c r="J166">
        <f t="shared" si="30"/>
        <v>-0.42848537038983558</v>
      </c>
      <c r="K166">
        <f t="shared" si="31"/>
        <v>-0.43508596311751918</v>
      </c>
      <c r="L166">
        <f t="shared" si="32"/>
        <v>-0.41072970637652317</v>
      </c>
      <c r="M166" s="4">
        <f t="shared" si="34"/>
        <v>144.91457646652159</v>
      </c>
      <c r="N166">
        <f t="shared" si="35"/>
        <v>22.438773960930995</v>
      </c>
      <c r="O166" s="5">
        <f t="shared" si="36"/>
        <v>7.8140547752666338E-4</v>
      </c>
      <c r="P166">
        <f t="shared" si="37"/>
        <v>7.8140547752666338E-4</v>
      </c>
      <c r="Q166">
        <f t="shared" si="38"/>
        <v>3</v>
      </c>
      <c r="R166" t="str">
        <f t="shared" si="39"/>
        <v>PARKSIDE</v>
      </c>
      <c r="S166" t="str">
        <f t="shared" si="33"/>
        <v>CAMERON VILLAGE</v>
      </c>
    </row>
    <row r="167" spans="1:19" x14ac:dyDescent="0.35">
      <c r="A167">
        <v>157</v>
      </c>
      <c r="B167" t="s">
        <v>185</v>
      </c>
      <c r="C167">
        <f>SUMIF([1]Orig!$S$3:$S$87031,$B167,[1]Orig!AO$3:AP$87031)</f>
        <v>0</v>
      </c>
      <c r="D167">
        <f>SUMIF([1]Orig!$S$3:$S$87031,$B167,[1]Orig!AP$3:AQ$87031)</f>
        <v>0</v>
      </c>
      <c r="E167">
        <f>SUMIF([1]Orig!$S$3:$S$87031,$B167,[1]Orig!AQ$3:AR$87031)</f>
        <v>0</v>
      </c>
      <c r="F167">
        <f>SUMIF([1]Orig!$S$3:$S$87031,$B167,[1]Orig!AR$3:AS$87031)</f>
        <v>0</v>
      </c>
      <c r="G167">
        <f>SUMIF([1]Orig!$S$3:$S$87031,$B167,[1]Orig!AS$3:AT$87031)</f>
        <v>0</v>
      </c>
      <c r="H167" s="4">
        <f t="shared" si="28"/>
        <v>-0.43260471046261006</v>
      </c>
      <c r="I167">
        <f t="shared" si="29"/>
        <v>-0.43611766317150336</v>
      </c>
      <c r="J167">
        <f t="shared" si="30"/>
        <v>-0.43501731952826272</v>
      </c>
      <c r="K167">
        <f t="shared" si="31"/>
        <v>-0.44197277290814041</v>
      </c>
      <c r="L167">
        <f t="shared" si="32"/>
        <v>-0.43074896062833468</v>
      </c>
      <c r="M167" s="4">
        <f t="shared" si="34"/>
        <v>145.34838464297451</v>
      </c>
      <c r="N167">
        <f t="shared" si="35"/>
        <v>22.606472893503518</v>
      </c>
      <c r="O167" s="5">
        <f t="shared" si="36"/>
        <v>7.7413254652316458E-4</v>
      </c>
      <c r="P167">
        <f t="shared" si="37"/>
        <v>7.7413254652316458E-4</v>
      </c>
      <c r="Q167">
        <f t="shared" si="38"/>
        <v>3</v>
      </c>
      <c r="R167" t="str">
        <f t="shared" si="39"/>
        <v>PARKSIDE</v>
      </c>
      <c r="S167" t="str">
        <f t="shared" si="33"/>
        <v>NORTH HARFORD ROAD</v>
      </c>
    </row>
    <row r="168" spans="1:19" x14ac:dyDescent="0.35">
      <c r="A168">
        <v>158</v>
      </c>
      <c r="B168" t="s">
        <v>186</v>
      </c>
      <c r="C168">
        <f>SUMIF([1]Orig!$S$3:$S$87031,$B168,[1]Orig!AO$3:AP$87031)</f>
        <v>4</v>
      </c>
      <c r="D168">
        <f>SUMIF([1]Orig!$S$3:$S$87031,$B168,[1]Orig!AP$3:AQ$87031)</f>
        <v>5</v>
      </c>
      <c r="E168">
        <f>SUMIF([1]Orig!$S$3:$S$87031,$B168,[1]Orig!AQ$3:AR$87031)</f>
        <v>5</v>
      </c>
      <c r="F168">
        <f>SUMIF([1]Orig!$S$3:$S$87031,$B168,[1]Orig!AR$3:AS$87031)</f>
        <v>2</v>
      </c>
      <c r="G168">
        <f>SUMIF([1]Orig!$S$3:$S$87031,$B168,[1]Orig!AS$3:AT$87031)</f>
        <v>5</v>
      </c>
      <c r="H168" s="4">
        <f t="shared" si="28"/>
        <v>-0.40599767751085264</v>
      </c>
      <c r="I168">
        <f t="shared" si="29"/>
        <v>-0.40393424247038773</v>
      </c>
      <c r="J168">
        <f t="shared" si="30"/>
        <v>-0.40235757383612697</v>
      </c>
      <c r="K168">
        <f t="shared" si="31"/>
        <v>-0.42819915332689795</v>
      </c>
      <c r="L168">
        <f t="shared" si="32"/>
        <v>-0.39738353687531552</v>
      </c>
      <c r="M168" s="4">
        <f t="shared" si="34"/>
        <v>143.86174395145935</v>
      </c>
      <c r="N168">
        <f t="shared" si="35"/>
        <v>22.021091377806083</v>
      </c>
      <c r="O168" s="5">
        <f t="shared" si="36"/>
        <v>1.881206764611705E-3</v>
      </c>
      <c r="P168">
        <f t="shared" si="37"/>
        <v>1.881206764611705E-3</v>
      </c>
      <c r="Q168">
        <f t="shared" si="38"/>
        <v>3</v>
      </c>
      <c r="R168" t="str">
        <f t="shared" si="39"/>
        <v>PARKSIDE</v>
      </c>
      <c r="S168" t="str">
        <f t="shared" si="33"/>
        <v>WESTFIELD</v>
      </c>
    </row>
    <row r="169" spans="1:19" x14ac:dyDescent="0.35">
      <c r="A169">
        <v>159</v>
      </c>
      <c r="B169" t="s">
        <v>187</v>
      </c>
      <c r="C169">
        <f>SUMIF([1]Orig!$S$3:$S$87031,$B169,[1]Orig!AO$3:AP$87031)</f>
        <v>2</v>
      </c>
      <c r="D169">
        <f>SUMIF([1]Orig!$S$3:$S$87031,$B169,[1]Orig!AP$3:AQ$87031)</f>
        <v>2</v>
      </c>
      <c r="E169">
        <f>SUMIF([1]Orig!$S$3:$S$87031,$B169,[1]Orig!AQ$3:AR$87031)</f>
        <v>2</v>
      </c>
      <c r="F169">
        <f>SUMIF([1]Orig!$S$3:$S$87031,$B169,[1]Orig!AR$3:AS$87031)</f>
        <v>0</v>
      </c>
      <c r="G169">
        <f>SUMIF([1]Orig!$S$3:$S$87031,$B169,[1]Orig!AS$3:AT$87031)</f>
        <v>1</v>
      </c>
      <c r="H169" s="4">
        <f t="shared" si="28"/>
        <v>-0.41930119398673138</v>
      </c>
      <c r="I169">
        <f t="shared" si="29"/>
        <v>-0.42324429489105714</v>
      </c>
      <c r="J169">
        <f t="shared" si="30"/>
        <v>-0.42195342125140844</v>
      </c>
      <c r="K169">
        <f t="shared" si="31"/>
        <v>-0.44197277290814041</v>
      </c>
      <c r="L169">
        <f t="shared" si="32"/>
        <v>-0.42407587587773082</v>
      </c>
      <c r="M169" s="4">
        <f t="shared" si="34"/>
        <v>144.85703002062249</v>
      </c>
      <c r="N169">
        <f t="shared" si="35"/>
        <v>22.410415662670985</v>
      </c>
      <c r="O169" s="5">
        <f t="shared" si="36"/>
        <v>1.3462456872793789E-4</v>
      </c>
      <c r="P169">
        <f t="shared" si="37"/>
        <v>1.3462456872793789E-4</v>
      </c>
      <c r="Q169">
        <f t="shared" si="38"/>
        <v>3</v>
      </c>
      <c r="R169" t="str">
        <f t="shared" si="39"/>
        <v>PARKSIDE</v>
      </c>
      <c r="S169" t="str">
        <f t="shared" si="33"/>
        <v>WOODRING</v>
      </c>
    </row>
    <row r="170" spans="1:19" x14ac:dyDescent="0.35">
      <c r="A170">
        <v>160</v>
      </c>
      <c r="B170" t="s">
        <v>188</v>
      </c>
      <c r="C170">
        <f>SUMIF([1]Orig!$S$3:$S$87031,$B170,[1]Orig!AO$3:AP$87031)</f>
        <v>0</v>
      </c>
      <c r="D170">
        <f>SUMIF([1]Orig!$S$3:$S$87031,$B170,[1]Orig!AP$3:AQ$87031)</f>
        <v>0</v>
      </c>
      <c r="E170">
        <f>SUMIF([1]Orig!$S$3:$S$87031,$B170,[1]Orig!AQ$3:AR$87031)</f>
        <v>1</v>
      </c>
      <c r="F170">
        <f>SUMIF([1]Orig!$S$3:$S$87031,$B170,[1]Orig!AR$3:AS$87031)</f>
        <v>0</v>
      </c>
      <c r="G170">
        <f>SUMIF([1]Orig!$S$3:$S$87031,$B170,[1]Orig!AS$3:AT$87031)</f>
        <v>0</v>
      </c>
      <c r="H170" s="4">
        <f t="shared" si="28"/>
        <v>-0.43260471046261006</v>
      </c>
      <c r="I170">
        <f t="shared" si="29"/>
        <v>-0.43611766317150336</v>
      </c>
      <c r="J170">
        <f t="shared" si="30"/>
        <v>-0.42848537038983558</v>
      </c>
      <c r="K170">
        <f t="shared" si="31"/>
        <v>-0.44197277290814041</v>
      </c>
      <c r="L170">
        <f t="shared" si="32"/>
        <v>-0.43074896062833468</v>
      </c>
      <c r="M170" s="4">
        <f t="shared" si="34"/>
        <v>145.27981980318248</v>
      </c>
      <c r="N170">
        <f t="shared" si="35"/>
        <v>22.578270429842952</v>
      </c>
      <c r="O170" s="5">
        <f t="shared" si="36"/>
        <v>5.6080074878816859E-4</v>
      </c>
      <c r="P170">
        <f t="shared" si="37"/>
        <v>5.6080074878816859E-4</v>
      </c>
      <c r="Q170">
        <f t="shared" si="38"/>
        <v>3</v>
      </c>
      <c r="R170" t="str">
        <f t="shared" si="39"/>
        <v>PARKSIDE</v>
      </c>
      <c r="S170" t="str">
        <f t="shared" si="33"/>
        <v>OVERLEA</v>
      </c>
    </row>
    <row r="171" spans="1:19" x14ac:dyDescent="0.35">
      <c r="A171">
        <v>161</v>
      </c>
      <c r="B171" t="s">
        <v>189</v>
      </c>
      <c r="C171">
        <f>SUMIF([1]Orig!$S$3:$S$87031,$B171,[1]Orig!AO$3:AP$87031)</f>
        <v>2</v>
      </c>
      <c r="D171">
        <f>SUMIF([1]Orig!$S$3:$S$87031,$B171,[1]Orig!AP$3:AQ$87031)</f>
        <v>2</v>
      </c>
      <c r="E171">
        <f>SUMIF([1]Orig!$S$3:$S$87031,$B171,[1]Orig!AQ$3:AR$87031)</f>
        <v>3</v>
      </c>
      <c r="F171">
        <f>SUMIF([1]Orig!$S$3:$S$87031,$B171,[1]Orig!AR$3:AS$87031)</f>
        <v>4</v>
      </c>
      <c r="G171">
        <f>SUMIF([1]Orig!$S$3:$S$87031,$B171,[1]Orig!AS$3:AT$87031)</f>
        <v>0</v>
      </c>
      <c r="H171" s="4">
        <f t="shared" si="28"/>
        <v>-0.41930119398673138</v>
      </c>
      <c r="I171">
        <f t="shared" si="29"/>
        <v>-0.42324429489105714</v>
      </c>
      <c r="J171">
        <f t="shared" si="30"/>
        <v>-0.41542147211298125</v>
      </c>
      <c r="K171">
        <f t="shared" si="31"/>
        <v>-0.41442553374565555</v>
      </c>
      <c r="L171">
        <f t="shared" si="32"/>
        <v>-0.43074896062833468</v>
      </c>
      <c r="M171" s="4">
        <f t="shared" si="34"/>
        <v>144.5600898313599</v>
      </c>
      <c r="N171">
        <f t="shared" si="35"/>
        <v>22.294424592810962</v>
      </c>
      <c r="O171" s="5">
        <f t="shared" si="36"/>
        <v>4.2685334182976544E-4</v>
      </c>
      <c r="P171">
        <f t="shared" si="37"/>
        <v>4.2685334182976544E-4</v>
      </c>
      <c r="Q171">
        <f t="shared" si="38"/>
        <v>3</v>
      </c>
      <c r="R171" t="str">
        <f t="shared" si="39"/>
        <v>PARKSIDE</v>
      </c>
      <c r="S171" t="str">
        <f t="shared" si="33"/>
        <v>ROSEMONT EAST</v>
      </c>
    </row>
    <row r="172" spans="1:19" x14ac:dyDescent="0.35">
      <c r="A172">
        <v>162</v>
      </c>
      <c r="B172" t="s">
        <v>190</v>
      </c>
      <c r="C172">
        <f>SUMIF([1]Orig!$S$3:$S$87031,$B172,[1]Orig!AO$3:AP$87031)</f>
        <v>1</v>
      </c>
      <c r="D172">
        <f>SUMIF([1]Orig!$S$3:$S$87031,$B172,[1]Orig!AP$3:AQ$87031)</f>
        <v>1</v>
      </c>
      <c r="E172">
        <f>SUMIF([1]Orig!$S$3:$S$87031,$B172,[1]Orig!AQ$3:AR$87031)</f>
        <v>1</v>
      </c>
      <c r="F172">
        <f>SUMIF([1]Orig!$S$3:$S$87031,$B172,[1]Orig!AR$3:AS$87031)</f>
        <v>10</v>
      </c>
      <c r="G172">
        <f>SUMIF([1]Orig!$S$3:$S$87031,$B172,[1]Orig!AS$3:AT$87031)</f>
        <v>4</v>
      </c>
      <c r="H172" s="4">
        <f t="shared" si="28"/>
        <v>-0.42595295222467072</v>
      </c>
      <c r="I172">
        <f t="shared" si="29"/>
        <v>-0.42968097903128022</v>
      </c>
      <c r="J172">
        <f t="shared" si="30"/>
        <v>-0.42848537038983558</v>
      </c>
      <c r="K172">
        <f t="shared" si="31"/>
        <v>-0.37310467500192829</v>
      </c>
      <c r="L172">
        <f t="shared" si="32"/>
        <v>-0.40405662162591932</v>
      </c>
      <c r="M172" s="4">
        <f t="shared" si="34"/>
        <v>144.09828847229389</v>
      </c>
      <c r="N172">
        <f t="shared" si="35"/>
        <v>22.127481883782355</v>
      </c>
      <c r="O172" s="5">
        <f t="shared" si="36"/>
        <v>4.8105032664527442E-3</v>
      </c>
      <c r="P172">
        <f t="shared" si="37"/>
        <v>4.8105032664527442E-3</v>
      </c>
      <c r="Q172">
        <f t="shared" si="38"/>
        <v>3</v>
      </c>
      <c r="R172" t="str">
        <f t="shared" si="39"/>
        <v>PARKSIDE</v>
      </c>
      <c r="S172" t="str">
        <f t="shared" si="33"/>
        <v>BROENING MANOR</v>
      </c>
    </row>
    <row r="173" spans="1:19" x14ac:dyDescent="0.35">
      <c r="A173">
        <v>163</v>
      </c>
      <c r="B173" t="s">
        <v>191</v>
      </c>
      <c r="C173">
        <f>SUMIF([1]Orig!$S$3:$S$87031,$B173,[1]Orig!AO$3:AP$87031)</f>
        <v>0</v>
      </c>
      <c r="D173">
        <f>SUMIF([1]Orig!$S$3:$S$87031,$B173,[1]Orig!AP$3:AQ$87031)</f>
        <v>0</v>
      </c>
      <c r="E173">
        <f>SUMIF([1]Orig!$S$3:$S$87031,$B173,[1]Orig!AQ$3:AR$87031)</f>
        <v>0</v>
      </c>
      <c r="F173">
        <f>SUMIF([1]Orig!$S$3:$S$87031,$B173,[1]Orig!AR$3:AS$87031)</f>
        <v>0</v>
      </c>
      <c r="G173">
        <f>SUMIF([1]Orig!$S$3:$S$87031,$B173,[1]Orig!AS$3:AT$87031)</f>
        <v>0</v>
      </c>
      <c r="H173" s="4">
        <f t="shared" si="28"/>
        <v>-0.43260471046261006</v>
      </c>
      <c r="I173">
        <f t="shared" si="29"/>
        <v>-0.43611766317150336</v>
      </c>
      <c r="J173">
        <f t="shared" si="30"/>
        <v>-0.43501731952826272</v>
      </c>
      <c r="K173">
        <f t="shared" si="31"/>
        <v>-0.44197277290814041</v>
      </c>
      <c r="L173">
        <f t="shared" si="32"/>
        <v>-0.43074896062833468</v>
      </c>
      <c r="M173" s="4">
        <f t="shared" si="34"/>
        <v>145.34838464297451</v>
      </c>
      <c r="N173">
        <f t="shared" si="35"/>
        <v>22.606472893503518</v>
      </c>
      <c r="O173" s="5">
        <f t="shared" si="36"/>
        <v>7.7413254652316458E-4</v>
      </c>
      <c r="P173">
        <f t="shared" si="37"/>
        <v>7.7413254652316458E-4</v>
      </c>
      <c r="Q173">
        <f t="shared" si="38"/>
        <v>3</v>
      </c>
      <c r="R173" t="str">
        <f t="shared" si="39"/>
        <v>PARKSIDE</v>
      </c>
      <c r="S173" t="str">
        <f t="shared" si="33"/>
        <v>GROVE PARK</v>
      </c>
    </row>
    <row r="174" spans="1:19" x14ac:dyDescent="0.35">
      <c r="A174">
        <v>164</v>
      </c>
      <c r="B174" t="s">
        <v>192</v>
      </c>
      <c r="C174">
        <f>SUMIF([1]Orig!$S$3:$S$87031,$B174,[1]Orig!AO$3:AP$87031)</f>
        <v>0</v>
      </c>
      <c r="D174">
        <f>SUMIF([1]Orig!$S$3:$S$87031,$B174,[1]Orig!AP$3:AQ$87031)</f>
        <v>0</v>
      </c>
      <c r="E174">
        <f>SUMIF([1]Orig!$S$3:$S$87031,$B174,[1]Orig!AQ$3:AR$87031)</f>
        <v>1</v>
      </c>
      <c r="F174">
        <f>SUMIF([1]Orig!$S$3:$S$87031,$B174,[1]Orig!AR$3:AS$87031)</f>
        <v>1</v>
      </c>
      <c r="G174">
        <f>SUMIF([1]Orig!$S$3:$S$87031,$B174,[1]Orig!AS$3:AT$87031)</f>
        <v>1</v>
      </c>
      <c r="H174" s="4">
        <f t="shared" si="28"/>
        <v>-0.43260471046261006</v>
      </c>
      <c r="I174">
        <f t="shared" si="29"/>
        <v>-0.43611766317150336</v>
      </c>
      <c r="J174">
        <f t="shared" si="30"/>
        <v>-0.42848537038983558</v>
      </c>
      <c r="K174">
        <f t="shared" si="31"/>
        <v>-0.43508596311751918</v>
      </c>
      <c r="L174">
        <f t="shared" si="32"/>
        <v>-0.42407587587773082</v>
      </c>
      <c r="M174" s="4">
        <f t="shared" si="34"/>
        <v>145.13164402985188</v>
      </c>
      <c r="N174">
        <f t="shared" si="35"/>
        <v>22.521905843793043</v>
      </c>
      <c r="O174" s="5">
        <f t="shared" si="36"/>
        <v>5.5790265978471383E-4</v>
      </c>
      <c r="P174">
        <f t="shared" si="37"/>
        <v>5.5790265978471383E-4</v>
      </c>
      <c r="Q174">
        <f t="shared" si="38"/>
        <v>3</v>
      </c>
      <c r="R174" t="str">
        <f t="shared" si="39"/>
        <v>PARKSIDE</v>
      </c>
      <c r="S174" t="str">
        <f t="shared" si="33"/>
        <v>CEDONIA</v>
      </c>
    </row>
    <row r="175" spans="1:19" x14ac:dyDescent="0.35">
      <c r="A175">
        <v>165</v>
      </c>
      <c r="B175" t="s">
        <v>193</v>
      </c>
      <c r="C175">
        <f>SUMIF([1]Orig!$S$3:$S$87031,$B175,[1]Orig!AO$3:AP$87031)</f>
        <v>1</v>
      </c>
      <c r="D175">
        <f>SUMIF([1]Orig!$S$3:$S$87031,$B175,[1]Orig!AP$3:AQ$87031)</f>
        <v>2</v>
      </c>
      <c r="E175">
        <f>SUMIF([1]Orig!$S$3:$S$87031,$B175,[1]Orig!AQ$3:AR$87031)</f>
        <v>2</v>
      </c>
      <c r="F175">
        <f>SUMIF([1]Orig!$S$3:$S$87031,$B175,[1]Orig!AR$3:AS$87031)</f>
        <v>4</v>
      </c>
      <c r="G175">
        <f>SUMIF([1]Orig!$S$3:$S$87031,$B175,[1]Orig!AS$3:AT$87031)</f>
        <v>7</v>
      </c>
      <c r="H175" s="4">
        <f t="shared" si="28"/>
        <v>-0.42595295222467072</v>
      </c>
      <c r="I175">
        <f t="shared" si="29"/>
        <v>-0.42324429489105714</v>
      </c>
      <c r="J175">
        <f t="shared" si="30"/>
        <v>-0.42195342125140844</v>
      </c>
      <c r="K175">
        <f t="shared" si="31"/>
        <v>-0.41442553374565555</v>
      </c>
      <c r="L175">
        <f t="shared" si="32"/>
        <v>-0.38403736737410787</v>
      </c>
      <c r="M175" s="4">
        <f t="shared" si="34"/>
        <v>144.19314222702874</v>
      </c>
      <c r="N175">
        <f t="shared" si="35"/>
        <v>22.161163342413154</v>
      </c>
      <c r="O175" s="5">
        <f t="shared" si="36"/>
        <v>2.6957385333810859E-3</v>
      </c>
      <c r="P175">
        <f t="shared" si="37"/>
        <v>2.6957385333810859E-3</v>
      </c>
      <c r="Q175">
        <f t="shared" si="38"/>
        <v>3</v>
      </c>
      <c r="R175" t="str">
        <f t="shared" si="39"/>
        <v>PARKSIDE</v>
      </c>
      <c r="S175" t="str">
        <f t="shared" si="33"/>
        <v>RIDGELY'S DELIGHT</v>
      </c>
    </row>
    <row r="176" spans="1:19" x14ac:dyDescent="0.35">
      <c r="A176">
        <v>166</v>
      </c>
      <c r="B176" t="s">
        <v>194</v>
      </c>
      <c r="C176">
        <f>SUMIF([1]Orig!$S$3:$S$87031,$B176,[1]Orig!AO$3:AP$87031)</f>
        <v>1</v>
      </c>
      <c r="D176">
        <f>SUMIF([1]Orig!$S$3:$S$87031,$B176,[1]Orig!AP$3:AQ$87031)</f>
        <v>3</v>
      </c>
      <c r="E176">
        <f>SUMIF([1]Orig!$S$3:$S$87031,$B176,[1]Orig!AQ$3:AR$87031)</f>
        <v>0</v>
      </c>
      <c r="F176">
        <f>SUMIF([1]Orig!$S$3:$S$87031,$B176,[1]Orig!AR$3:AS$87031)</f>
        <v>0</v>
      </c>
      <c r="G176">
        <f>SUMIF([1]Orig!$S$3:$S$87031,$B176,[1]Orig!AS$3:AT$87031)</f>
        <v>3</v>
      </c>
      <c r="H176" s="4">
        <f t="shared" si="28"/>
        <v>-0.42595295222467072</v>
      </c>
      <c r="I176">
        <f t="shared" si="29"/>
        <v>-0.416807610750834</v>
      </c>
      <c r="J176">
        <f t="shared" si="30"/>
        <v>-0.43501731952826272</v>
      </c>
      <c r="K176">
        <f t="shared" si="31"/>
        <v>-0.44197277290814041</v>
      </c>
      <c r="L176">
        <f t="shared" si="32"/>
        <v>-0.41072970637652317</v>
      </c>
      <c r="M176" s="4">
        <f t="shared" si="34"/>
        <v>144.85190071784425</v>
      </c>
      <c r="N176">
        <f t="shared" si="35"/>
        <v>22.413300372758499</v>
      </c>
      <c r="O176" s="5">
        <f t="shared" si="36"/>
        <v>9.1787271619085697E-4</v>
      </c>
      <c r="P176">
        <f t="shared" si="37"/>
        <v>9.1787271619085697E-4</v>
      </c>
      <c r="Q176">
        <f t="shared" si="38"/>
        <v>3</v>
      </c>
      <c r="R176" t="str">
        <f t="shared" si="39"/>
        <v>PARKSIDE</v>
      </c>
      <c r="S176" t="str">
        <f t="shared" si="33"/>
        <v>LITTLE ITALY</v>
      </c>
    </row>
    <row r="177" spans="1:19" x14ac:dyDescent="0.35">
      <c r="A177">
        <v>167</v>
      </c>
      <c r="B177" t="s">
        <v>195</v>
      </c>
      <c r="C177">
        <f>SUMIF([1]Orig!$S$3:$S$87031,$B177,[1]Orig!AO$3:AP$87031)</f>
        <v>4</v>
      </c>
      <c r="D177">
        <f>SUMIF([1]Orig!$S$3:$S$87031,$B177,[1]Orig!AP$3:AQ$87031)</f>
        <v>5</v>
      </c>
      <c r="E177">
        <f>SUMIF([1]Orig!$S$3:$S$87031,$B177,[1]Orig!AQ$3:AR$87031)</f>
        <v>5</v>
      </c>
      <c r="F177">
        <f>SUMIF([1]Orig!$S$3:$S$87031,$B177,[1]Orig!AR$3:AS$87031)</f>
        <v>2</v>
      </c>
      <c r="G177">
        <f>SUMIF([1]Orig!$S$3:$S$87031,$B177,[1]Orig!AS$3:AT$87031)</f>
        <v>2</v>
      </c>
      <c r="H177" s="4">
        <f t="shared" si="28"/>
        <v>-0.40599767751085264</v>
      </c>
      <c r="I177">
        <f t="shared" si="29"/>
        <v>-0.40393424247038773</v>
      </c>
      <c r="J177">
        <f t="shared" si="30"/>
        <v>-0.40235757383612697</v>
      </c>
      <c r="K177">
        <f t="shared" si="31"/>
        <v>-0.42819915332689795</v>
      </c>
      <c r="L177">
        <f t="shared" si="32"/>
        <v>-0.41740279112712697</v>
      </c>
      <c r="M177" s="4">
        <f t="shared" si="34"/>
        <v>144.07909517475247</v>
      </c>
      <c r="N177">
        <f t="shared" si="35"/>
        <v>22.102447797588212</v>
      </c>
      <c r="O177" s="5">
        <f t="shared" si="36"/>
        <v>9.4607550274813717E-4</v>
      </c>
      <c r="P177">
        <f t="shared" si="37"/>
        <v>9.4607550274813717E-4</v>
      </c>
      <c r="Q177">
        <f t="shared" si="38"/>
        <v>3</v>
      </c>
      <c r="R177" t="str">
        <f t="shared" si="39"/>
        <v>PARKSIDE</v>
      </c>
      <c r="S177" t="str">
        <f t="shared" si="33"/>
        <v>WOODBERRY</v>
      </c>
    </row>
    <row r="178" spans="1:19" x14ac:dyDescent="0.35">
      <c r="A178">
        <v>168</v>
      </c>
      <c r="B178" t="s">
        <v>196</v>
      </c>
      <c r="C178">
        <f>SUMIF([1]Orig!$S$3:$S$87031,$B178,[1]Orig!AO$3:AP$87031)</f>
        <v>2</v>
      </c>
      <c r="D178">
        <f>SUMIF([1]Orig!$S$3:$S$87031,$B178,[1]Orig!AP$3:AQ$87031)</f>
        <v>1</v>
      </c>
      <c r="E178">
        <f>SUMIF([1]Orig!$S$3:$S$87031,$B178,[1]Orig!AQ$3:AR$87031)</f>
        <v>1</v>
      </c>
      <c r="F178">
        <f>SUMIF([1]Orig!$S$3:$S$87031,$B178,[1]Orig!AR$3:AS$87031)</f>
        <v>0</v>
      </c>
      <c r="G178">
        <f>SUMIF([1]Orig!$S$3:$S$87031,$B178,[1]Orig!AS$3:AT$87031)</f>
        <v>0</v>
      </c>
      <c r="H178" s="4">
        <f t="shared" si="28"/>
        <v>-0.41930119398673138</v>
      </c>
      <c r="I178">
        <f t="shared" si="29"/>
        <v>-0.42968097903128022</v>
      </c>
      <c r="J178">
        <f t="shared" si="30"/>
        <v>-0.42848537038983558</v>
      </c>
      <c r="K178">
        <f t="shared" si="31"/>
        <v>-0.44197277290814041</v>
      </c>
      <c r="L178">
        <f t="shared" si="32"/>
        <v>-0.43074896062833468</v>
      </c>
      <c r="M178" s="4">
        <f t="shared" si="34"/>
        <v>145.06712670704536</v>
      </c>
      <c r="N178">
        <f t="shared" si="35"/>
        <v>22.493470330876502</v>
      </c>
      <c r="O178" s="5">
        <f t="shared" si="36"/>
        <v>2.5952449000119345E-4</v>
      </c>
      <c r="P178">
        <f t="shared" si="37"/>
        <v>2.5952449000119345E-4</v>
      </c>
      <c r="Q178">
        <f t="shared" si="38"/>
        <v>3</v>
      </c>
      <c r="R178" t="str">
        <f t="shared" si="39"/>
        <v>PARKSIDE</v>
      </c>
      <c r="S178" t="str">
        <f t="shared" si="33"/>
        <v>ROLAND PARK</v>
      </c>
    </row>
    <row r="179" spans="1:19" x14ac:dyDescent="0.35">
      <c r="A179">
        <v>169</v>
      </c>
      <c r="B179" t="s">
        <v>197</v>
      </c>
      <c r="C179">
        <f>SUMIF([1]Orig!$S$3:$S$87031,$B179,[1]Orig!AO$3:AP$87031)</f>
        <v>3</v>
      </c>
      <c r="D179">
        <f>SUMIF([1]Orig!$S$3:$S$87031,$B179,[1]Orig!AP$3:AQ$87031)</f>
        <v>3</v>
      </c>
      <c r="E179">
        <f>SUMIF([1]Orig!$S$3:$S$87031,$B179,[1]Orig!AQ$3:AR$87031)</f>
        <v>3</v>
      </c>
      <c r="F179">
        <f>SUMIF([1]Orig!$S$3:$S$87031,$B179,[1]Orig!AR$3:AS$87031)</f>
        <v>2</v>
      </c>
      <c r="G179">
        <f>SUMIF([1]Orig!$S$3:$S$87031,$B179,[1]Orig!AS$3:AT$87031)</f>
        <v>2</v>
      </c>
      <c r="H179" s="4">
        <f t="shared" si="28"/>
        <v>-0.41264943574879198</v>
      </c>
      <c r="I179">
        <f t="shared" si="29"/>
        <v>-0.416807610750834</v>
      </c>
      <c r="J179">
        <f t="shared" si="30"/>
        <v>-0.41542147211298125</v>
      </c>
      <c r="K179">
        <f t="shared" si="31"/>
        <v>-0.42819915332689795</v>
      </c>
      <c r="L179">
        <f t="shared" si="32"/>
        <v>-0.41740279112712697</v>
      </c>
      <c r="M179" s="4">
        <f t="shared" si="34"/>
        <v>144.42464649084076</v>
      </c>
      <c r="N179">
        <f t="shared" si="35"/>
        <v>22.241305801454899</v>
      </c>
      <c r="O179" s="5">
        <f t="shared" si="36"/>
        <v>3.1122517982415789E-4</v>
      </c>
      <c r="P179">
        <f t="shared" si="37"/>
        <v>3.1122517982415789E-4</v>
      </c>
      <c r="Q179">
        <f t="shared" si="38"/>
        <v>3</v>
      </c>
      <c r="R179" t="str">
        <f t="shared" si="39"/>
        <v>PARKSIDE</v>
      </c>
      <c r="S179" t="str">
        <f t="shared" si="33"/>
        <v>REISTERSTOWN STATION</v>
      </c>
    </row>
    <row r="180" spans="1:19" x14ac:dyDescent="0.35">
      <c r="A180">
        <v>170</v>
      </c>
      <c r="B180" t="s">
        <v>198</v>
      </c>
      <c r="C180">
        <f>SUMIF([1]Orig!$S$3:$S$87031,$B180,[1]Orig!AO$3:AP$87031)</f>
        <v>0</v>
      </c>
      <c r="D180">
        <f>SUMIF([1]Orig!$S$3:$S$87031,$B180,[1]Orig!AP$3:AQ$87031)</f>
        <v>0</v>
      </c>
      <c r="E180">
        <f>SUMIF([1]Orig!$S$3:$S$87031,$B180,[1]Orig!AQ$3:AR$87031)</f>
        <v>0</v>
      </c>
      <c r="F180">
        <f>SUMIF([1]Orig!$S$3:$S$87031,$B180,[1]Orig!AR$3:AS$87031)</f>
        <v>0</v>
      </c>
      <c r="G180">
        <f>SUMIF([1]Orig!$S$3:$S$87031,$B180,[1]Orig!AS$3:AT$87031)</f>
        <v>1</v>
      </c>
      <c r="H180" s="4">
        <f t="shared" si="28"/>
        <v>-0.43260471046261006</v>
      </c>
      <c r="I180">
        <f t="shared" si="29"/>
        <v>-0.43611766317150336</v>
      </c>
      <c r="J180">
        <f t="shared" si="30"/>
        <v>-0.43501731952826272</v>
      </c>
      <c r="K180">
        <f t="shared" si="31"/>
        <v>-0.44197277290814041</v>
      </c>
      <c r="L180">
        <f t="shared" si="32"/>
        <v>-0.42407587587773082</v>
      </c>
      <c r="M180" s="4">
        <f t="shared" si="34"/>
        <v>145.27566705484961</v>
      </c>
      <c r="N180">
        <f t="shared" si="35"/>
        <v>22.579086906548941</v>
      </c>
      <c r="O180" s="5">
        <f t="shared" si="36"/>
        <v>8.1866260661190627E-4</v>
      </c>
      <c r="P180">
        <f t="shared" si="37"/>
        <v>8.1866260661190627E-4</v>
      </c>
      <c r="Q180">
        <f t="shared" si="38"/>
        <v>3</v>
      </c>
      <c r="R180" t="str">
        <f t="shared" si="39"/>
        <v>PARKSIDE</v>
      </c>
      <c r="S180" t="str">
        <f t="shared" si="33"/>
        <v>LAKE WALKER</v>
      </c>
    </row>
    <row r="181" spans="1:19" x14ac:dyDescent="0.35">
      <c r="A181">
        <v>171</v>
      </c>
      <c r="B181" t="s">
        <v>199</v>
      </c>
      <c r="C181">
        <f>SUMIF([1]Orig!$S$3:$S$87031,$B181,[1]Orig!AO$3:AP$87031)</f>
        <v>0</v>
      </c>
      <c r="D181">
        <f>SUMIF([1]Orig!$S$3:$S$87031,$B181,[1]Orig!AP$3:AQ$87031)</f>
        <v>0</v>
      </c>
      <c r="E181">
        <f>SUMIF([1]Orig!$S$3:$S$87031,$B181,[1]Orig!AQ$3:AR$87031)</f>
        <v>2</v>
      </c>
      <c r="F181">
        <f>SUMIF([1]Orig!$S$3:$S$87031,$B181,[1]Orig!AR$3:AS$87031)</f>
        <v>2</v>
      </c>
      <c r="G181">
        <f>SUMIF([1]Orig!$S$3:$S$87031,$B181,[1]Orig!AS$3:AT$87031)</f>
        <v>0</v>
      </c>
      <c r="H181" s="4">
        <f t="shared" si="28"/>
        <v>-0.43260471046261006</v>
      </c>
      <c r="I181">
        <f t="shared" si="29"/>
        <v>-0.43611766317150336</v>
      </c>
      <c r="J181">
        <f t="shared" si="30"/>
        <v>-0.42195342125140844</v>
      </c>
      <c r="K181">
        <f t="shared" si="31"/>
        <v>-0.42819915332689795</v>
      </c>
      <c r="L181">
        <f t="shared" si="32"/>
        <v>-0.43074896062833468</v>
      </c>
      <c r="M181" s="4">
        <f t="shared" si="34"/>
        <v>145.06051878199636</v>
      </c>
      <c r="N181">
        <f t="shared" si="35"/>
        <v>22.492290957008997</v>
      </c>
      <c r="O181" s="5">
        <f t="shared" si="36"/>
        <v>4.3280167014717063E-4</v>
      </c>
      <c r="P181">
        <f t="shared" si="37"/>
        <v>4.3280167014717063E-4</v>
      </c>
      <c r="Q181">
        <f t="shared" si="38"/>
        <v>3</v>
      </c>
      <c r="R181" t="str">
        <f t="shared" si="39"/>
        <v>PARKSIDE</v>
      </c>
      <c r="S181" t="str">
        <f t="shared" si="33"/>
        <v>CHRISTOPHER</v>
      </c>
    </row>
    <row r="182" spans="1:19" x14ac:dyDescent="0.35">
      <c r="A182">
        <v>172</v>
      </c>
      <c r="B182" t="s">
        <v>200</v>
      </c>
      <c r="C182">
        <f>SUMIF([1]Orig!$S$3:$S$87031,$B182,[1]Orig!AO$3:AP$87031)</f>
        <v>7</v>
      </c>
      <c r="D182">
        <f>SUMIF([1]Orig!$S$3:$S$87031,$B182,[1]Orig!AP$3:AQ$87031)</f>
        <v>6</v>
      </c>
      <c r="E182">
        <f>SUMIF([1]Orig!$S$3:$S$87031,$B182,[1]Orig!AQ$3:AR$87031)</f>
        <v>7</v>
      </c>
      <c r="F182">
        <f>SUMIF([1]Orig!$S$3:$S$87031,$B182,[1]Orig!AR$3:AS$87031)</f>
        <v>6</v>
      </c>
      <c r="G182">
        <f>SUMIF([1]Orig!$S$3:$S$87031,$B182,[1]Orig!AS$3:AT$87031)</f>
        <v>7</v>
      </c>
      <c r="H182" s="4">
        <f t="shared" si="28"/>
        <v>-0.38604240279703456</v>
      </c>
      <c r="I182">
        <f t="shared" si="29"/>
        <v>-0.39749755833016459</v>
      </c>
      <c r="J182">
        <f t="shared" si="30"/>
        <v>-0.38929367555927269</v>
      </c>
      <c r="K182">
        <f t="shared" si="31"/>
        <v>-0.40065191416441315</v>
      </c>
      <c r="L182">
        <f t="shared" si="32"/>
        <v>-0.38403736737410787</v>
      </c>
      <c r="M182" s="4">
        <f t="shared" si="34"/>
        <v>142.99765319451274</v>
      </c>
      <c r="N182">
        <f t="shared" si="35"/>
        <v>21.685472395202741</v>
      </c>
      <c r="O182" s="5">
        <f t="shared" si="36"/>
        <v>5.8193800593410701E-3</v>
      </c>
      <c r="P182">
        <f t="shared" si="37"/>
        <v>5.8193800593410701E-3</v>
      </c>
      <c r="Q182">
        <f t="shared" si="38"/>
        <v>3</v>
      </c>
      <c r="R182" t="str">
        <f t="shared" si="39"/>
        <v>PARKSIDE</v>
      </c>
      <c r="S182" t="str">
        <f t="shared" si="33"/>
        <v>SAINT PAUL</v>
      </c>
    </row>
    <row r="183" spans="1:19" x14ac:dyDescent="0.35">
      <c r="A183">
        <v>173</v>
      </c>
      <c r="B183" t="s">
        <v>201</v>
      </c>
      <c r="C183">
        <f>SUMIF([1]Orig!$S$3:$S$87031,$B183,[1]Orig!AO$3:AP$87031)</f>
        <v>2</v>
      </c>
      <c r="D183">
        <f>SUMIF([1]Orig!$S$3:$S$87031,$B183,[1]Orig!AP$3:AQ$87031)</f>
        <v>1</v>
      </c>
      <c r="E183">
        <f>SUMIF([1]Orig!$S$3:$S$87031,$B183,[1]Orig!AQ$3:AR$87031)</f>
        <v>0</v>
      </c>
      <c r="F183">
        <f>SUMIF([1]Orig!$S$3:$S$87031,$B183,[1]Orig!AR$3:AS$87031)</f>
        <v>0</v>
      </c>
      <c r="G183">
        <f>SUMIF([1]Orig!$S$3:$S$87031,$B183,[1]Orig!AS$3:AT$87031)</f>
        <v>0</v>
      </c>
      <c r="H183" s="4">
        <f t="shared" si="28"/>
        <v>-0.41930119398673138</v>
      </c>
      <c r="I183">
        <f t="shared" si="29"/>
        <v>-0.42968097903128022</v>
      </c>
      <c r="J183">
        <f t="shared" si="30"/>
        <v>-0.43501731952826272</v>
      </c>
      <c r="K183">
        <f t="shared" si="31"/>
        <v>-0.44197277290814041</v>
      </c>
      <c r="L183">
        <f t="shared" si="32"/>
        <v>-0.43074896062833468</v>
      </c>
      <c r="M183" s="4">
        <f t="shared" si="34"/>
        <v>145.13569154683739</v>
      </c>
      <c r="N183">
        <f t="shared" si="35"/>
        <v>22.521672794537064</v>
      </c>
      <c r="O183" s="5">
        <f t="shared" si="36"/>
        <v>4.7285628773618944E-4</v>
      </c>
      <c r="P183">
        <f t="shared" si="37"/>
        <v>4.7285628773618944E-4</v>
      </c>
      <c r="Q183">
        <f t="shared" si="38"/>
        <v>3</v>
      </c>
      <c r="R183" t="str">
        <f t="shared" si="39"/>
        <v>PARKSIDE</v>
      </c>
      <c r="S183" t="str">
        <f t="shared" si="33"/>
        <v>WESTGATE</v>
      </c>
    </row>
    <row r="184" spans="1:19" x14ac:dyDescent="0.35">
      <c r="A184">
        <v>174</v>
      </c>
      <c r="B184" t="s">
        <v>202</v>
      </c>
      <c r="C184">
        <f>SUMIF([1]Orig!$S$3:$S$87031,$B184,[1]Orig!AO$3:AP$87031)</f>
        <v>7</v>
      </c>
      <c r="D184">
        <f>SUMIF([1]Orig!$S$3:$S$87031,$B184,[1]Orig!AP$3:AQ$87031)</f>
        <v>5</v>
      </c>
      <c r="E184">
        <f>SUMIF([1]Orig!$S$3:$S$87031,$B184,[1]Orig!AQ$3:AR$87031)</f>
        <v>6</v>
      </c>
      <c r="F184">
        <f>SUMIF([1]Orig!$S$3:$S$87031,$B184,[1]Orig!AR$3:AS$87031)</f>
        <v>5</v>
      </c>
      <c r="G184">
        <f>SUMIF([1]Orig!$S$3:$S$87031,$B184,[1]Orig!AS$3:AT$87031)</f>
        <v>2</v>
      </c>
      <c r="H184" s="4">
        <f t="shared" si="28"/>
        <v>-0.38604240279703456</v>
      </c>
      <c r="I184">
        <f t="shared" si="29"/>
        <v>-0.40393424247038773</v>
      </c>
      <c r="J184">
        <f t="shared" si="30"/>
        <v>-0.39582562469769983</v>
      </c>
      <c r="K184">
        <f t="shared" si="31"/>
        <v>-0.40753872395503432</v>
      </c>
      <c r="L184">
        <f t="shared" si="32"/>
        <v>-0.41740279112712697</v>
      </c>
      <c r="M184" s="4">
        <f t="shared" si="34"/>
        <v>143.57106482392922</v>
      </c>
      <c r="N184">
        <f t="shared" si="35"/>
        <v>21.904036015610174</v>
      </c>
      <c r="O184" s="5">
        <f t="shared" si="36"/>
        <v>2.7999931776419534E-3</v>
      </c>
      <c r="P184">
        <f t="shared" si="37"/>
        <v>2.7999931776419534E-3</v>
      </c>
      <c r="Q184">
        <f t="shared" si="38"/>
        <v>3</v>
      </c>
      <c r="R184" t="str">
        <f t="shared" si="39"/>
        <v>PARKSIDE</v>
      </c>
      <c r="S184" t="str">
        <f t="shared" si="33"/>
        <v>UPLANDS</v>
      </c>
    </row>
    <row r="185" spans="1:19" x14ac:dyDescent="0.35">
      <c r="A185">
        <v>175</v>
      </c>
      <c r="B185" t="s">
        <v>203</v>
      </c>
      <c r="C185">
        <f>SUMIF([1]Orig!$S$3:$S$87031,$B185,[1]Orig!AO$3:AP$87031)</f>
        <v>0</v>
      </c>
      <c r="D185">
        <f>SUMIF([1]Orig!$S$3:$S$87031,$B185,[1]Orig!AP$3:AQ$87031)</f>
        <v>0</v>
      </c>
      <c r="E185">
        <f>SUMIF([1]Orig!$S$3:$S$87031,$B185,[1]Orig!AQ$3:AR$87031)</f>
        <v>0</v>
      </c>
      <c r="F185">
        <f>SUMIF([1]Orig!$S$3:$S$87031,$B185,[1]Orig!AR$3:AS$87031)</f>
        <v>0</v>
      </c>
      <c r="G185">
        <f>SUMIF([1]Orig!$S$3:$S$87031,$B185,[1]Orig!AS$3:AT$87031)</f>
        <v>1</v>
      </c>
      <c r="H185" s="4">
        <f t="shared" si="28"/>
        <v>-0.43260471046261006</v>
      </c>
      <c r="I185">
        <f t="shared" si="29"/>
        <v>-0.43611766317150336</v>
      </c>
      <c r="J185">
        <f t="shared" si="30"/>
        <v>-0.43501731952826272</v>
      </c>
      <c r="K185">
        <f t="shared" si="31"/>
        <v>-0.44197277290814041</v>
      </c>
      <c r="L185">
        <f t="shared" si="32"/>
        <v>-0.42407587587773082</v>
      </c>
      <c r="M185" s="4">
        <f t="shared" si="34"/>
        <v>145.27566705484961</v>
      </c>
      <c r="N185">
        <f t="shared" si="35"/>
        <v>22.579086906548941</v>
      </c>
      <c r="O185" s="5">
        <f t="shared" si="36"/>
        <v>8.1866260661190627E-4</v>
      </c>
      <c r="P185">
        <f t="shared" si="37"/>
        <v>8.1866260661190627E-4</v>
      </c>
      <c r="Q185">
        <f t="shared" si="38"/>
        <v>3</v>
      </c>
      <c r="R185" t="str">
        <f t="shared" si="39"/>
        <v>PARKSIDE</v>
      </c>
      <c r="S185" t="str">
        <f t="shared" si="33"/>
        <v>WEST HILLS</v>
      </c>
    </row>
    <row r="186" spans="1:19" x14ac:dyDescent="0.35">
      <c r="A186">
        <v>176</v>
      </c>
      <c r="B186" t="s">
        <v>204</v>
      </c>
      <c r="C186">
        <f>SUMIF([1]Orig!$S$3:$S$87031,$B186,[1]Orig!AO$3:AP$87031)</f>
        <v>2</v>
      </c>
      <c r="D186">
        <f>SUMIF([1]Orig!$S$3:$S$87031,$B186,[1]Orig!AP$3:AQ$87031)</f>
        <v>2</v>
      </c>
      <c r="E186">
        <f>SUMIF([1]Orig!$S$3:$S$87031,$B186,[1]Orig!AQ$3:AR$87031)</f>
        <v>1</v>
      </c>
      <c r="F186">
        <f>SUMIF([1]Orig!$S$3:$S$87031,$B186,[1]Orig!AR$3:AS$87031)</f>
        <v>2</v>
      </c>
      <c r="G186">
        <f>SUMIF([1]Orig!$S$3:$S$87031,$B186,[1]Orig!AS$3:AT$87031)</f>
        <v>0</v>
      </c>
      <c r="H186" s="4">
        <f t="shared" si="28"/>
        <v>-0.41930119398673138</v>
      </c>
      <c r="I186">
        <f t="shared" si="29"/>
        <v>-0.42324429489105714</v>
      </c>
      <c r="J186">
        <f t="shared" si="30"/>
        <v>-0.42848537038983558</v>
      </c>
      <c r="K186">
        <f t="shared" si="31"/>
        <v>-0.42819915332689795</v>
      </c>
      <c r="L186">
        <f t="shared" si="32"/>
        <v>-0.43074896062833468</v>
      </c>
      <c r="M186" s="4">
        <f t="shared" si="34"/>
        <v>144.84740560170712</v>
      </c>
      <c r="N186">
        <f t="shared" si="35"/>
        <v>22.408056438674556</v>
      </c>
      <c r="O186" s="5">
        <f t="shared" si="36"/>
        <v>2.1809358728019408E-4</v>
      </c>
      <c r="P186">
        <f t="shared" si="37"/>
        <v>2.1809358728019408E-4</v>
      </c>
      <c r="Q186">
        <f t="shared" si="38"/>
        <v>3</v>
      </c>
      <c r="R186" t="str">
        <f t="shared" si="39"/>
        <v>PARKSIDE</v>
      </c>
      <c r="S186" t="str">
        <f t="shared" si="33"/>
        <v>TREMONT</v>
      </c>
    </row>
    <row r="187" spans="1:19" x14ac:dyDescent="0.35">
      <c r="A187">
        <v>177</v>
      </c>
      <c r="B187" t="s">
        <v>205</v>
      </c>
      <c r="C187">
        <f>SUMIF([1]Orig!$S$3:$S$87031,$B187,[1]Orig!AO$3:AP$87031)</f>
        <v>1</v>
      </c>
      <c r="D187">
        <f>SUMIF([1]Orig!$S$3:$S$87031,$B187,[1]Orig!AP$3:AQ$87031)</f>
        <v>1</v>
      </c>
      <c r="E187">
        <f>SUMIF([1]Orig!$S$3:$S$87031,$B187,[1]Orig!AQ$3:AR$87031)</f>
        <v>2</v>
      </c>
      <c r="F187">
        <f>SUMIF([1]Orig!$S$3:$S$87031,$B187,[1]Orig!AR$3:AS$87031)</f>
        <v>2</v>
      </c>
      <c r="G187">
        <f>SUMIF([1]Orig!$S$3:$S$87031,$B187,[1]Orig!AS$3:AT$87031)</f>
        <v>1</v>
      </c>
      <c r="H187" s="4">
        <f t="shared" si="28"/>
        <v>-0.42595295222467072</v>
      </c>
      <c r="I187">
        <f t="shared" si="29"/>
        <v>-0.42968097903128022</v>
      </c>
      <c r="J187">
        <f t="shared" si="30"/>
        <v>-0.42195342125140844</v>
      </c>
      <c r="K187">
        <f t="shared" si="31"/>
        <v>-0.42819915332689795</v>
      </c>
      <c r="L187">
        <f t="shared" si="32"/>
        <v>-0.42407587587773082</v>
      </c>
      <c r="M187" s="4">
        <f t="shared" si="34"/>
        <v>144.84691917339998</v>
      </c>
      <c r="N187">
        <f t="shared" si="35"/>
        <v>22.408643468626085</v>
      </c>
      <c r="O187" s="5">
        <f t="shared" si="36"/>
        <v>2.2030135910493112E-4</v>
      </c>
      <c r="P187">
        <f t="shared" si="37"/>
        <v>2.2030135910493112E-4</v>
      </c>
      <c r="Q187">
        <f t="shared" si="38"/>
        <v>3</v>
      </c>
      <c r="R187" t="str">
        <f t="shared" si="39"/>
        <v>PARKSIDE</v>
      </c>
      <c r="S187" t="str">
        <f t="shared" si="33"/>
        <v>BOLTON HILL</v>
      </c>
    </row>
    <row r="188" spans="1:19" x14ac:dyDescent="0.35">
      <c r="A188">
        <v>178</v>
      </c>
      <c r="B188" t="s">
        <v>206</v>
      </c>
      <c r="C188">
        <f>SUMIF([1]Orig!$S$3:$S$87031,$B188,[1]Orig!AO$3:AP$87031)</f>
        <v>13</v>
      </c>
      <c r="D188">
        <f>SUMIF([1]Orig!$S$3:$S$87031,$B188,[1]Orig!AP$3:AQ$87031)</f>
        <v>13</v>
      </c>
      <c r="E188">
        <f>SUMIF([1]Orig!$S$3:$S$87031,$B188,[1]Orig!AQ$3:AR$87031)</f>
        <v>11</v>
      </c>
      <c r="F188">
        <f>SUMIF([1]Orig!$S$3:$S$87031,$B188,[1]Orig!AR$3:AS$87031)</f>
        <v>21</v>
      </c>
      <c r="G188">
        <f>SUMIF([1]Orig!$S$3:$S$87031,$B188,[1]Orig!AS$3:AT$87031)</f>
        <v>17</v>
      </c>
      <c r="H188" s="4">
        <f t="shared" si="28"/>
        <v>-0.34613185336939845</v>
      </c>
      <c r="I188">
        <f t="shared" si="29"/>
        <v>-0.35244076934860274</v>
      </c>
      <c r="J188">
        <f t="shared" si="30"/>
        <v>-0.36316587900556407</v>
      </c>
      <c r="K188">
        <f t="shared" si="31"/>
        <v>-0.29734976730509494</v>
      </c>
      <c r="L188">
        <f t="shared" si="32"/>
        <v>-0.31730651986806957</v>
      </c>
      <c r="M188" s="4">
        <f t="shared" si="34"/>
        <v>139.99197512950221</v>
      </c>
      <c r="N188">
        <f t="shared" si="35"/>
        <v>20.540824793251009</v>
      </c>
      <c r="O188" s="5">
        <f t="shared" si="36"/>
        <v>4.4937985649148957E-2</v>
      </c>
      <c r="P188">
        <f t="shared" si="37"/>
        <v>4.4937985649148957E-2</v>
      </c>
      <c r="Q188">
        <f t="shared" si="38"/>
        <v>3</v>
      </c>
      <c r="R188" t="str">
        <f t="shared" si="39"/>
        <v>PARKSIDE</v>
      </c>
      <c r="S188" t="str">
        <f t="shared" si="33"/>
        <v>LOCUST POINT</v>
      </c>
    </row>
    <row r="189" spans="1:19" x14ac:dyDescent="0.35">
      <c r="A189">
        <v>179</v>
      </c>
      <c r="B189" t="s">
        <v>207</v>
      </c>
      <c r="C189">
        <f>SUMIF([1]Orig!$S$3:$S$87031,$B189,[1]Orig!AO$3:AP$87031)</f>
        <v>3</v>
      </c>
      <c r="D189">
        <f>SUMIF([1]Orig!$S$3:$S$87031,$B189,[1]Orig!AP$3:AQ$87031)</f>
        <v>3</v>
      </c>
      <c r="E189">
        <f>SUMIF([1]Orig!$S$3:$S$87031,$B189,[1]Orig!AQ$3:AR$87031)</f>
        <v>3</v>
      </c>
      <c r="F189">
        <f>SUMIF([1]Orig!$S$3:$S$87031,$B189,[1]Orig!AR$3:AS$87031)</f>
        <v>3</v>
      </c>
      <c r="G189">
        <f>SUMIF([1]Orig!$S$3:$S$87031,$B189,[1]Orig!AS$3:AT$87031)</f>
        <v>2</v>
      </c>
      <c r="H189" s="4">
        <f t="shared" si="28"/>
        <v>-0.41264943574879198</v>
      </c>
      <c r="I189">
        <f t="shared" si="29"/>
        <v>-0.416807610750834</v>
      </c>
      <c r="J189">
        <f t="shared" si="30"/>
        <v>-0.41542147211298125</v>
      </c>
      <c r="K189">
        <f t="shared" si="31"/>
        <v>-0.42131234353627678</v>
      </c>
      <c r="L189">
        <f t="shared" si="32"/>
        <v>-0.41740279112712697</v>
      </c>
      <c r="M189" s="4">
        <f t="shared" si="34"/>
        <v>144.34937801823145</v>
      </c>
      <c r="N189">
        <f t="shared" si="35"/>
        <v>22.212516914955938</v>
      </c>
      <c r="O189" s="5">
        <f t="shared" si="36"/>
        <v>4.5350962710074562E-4</v>
      </c>
      <c r="P189">
        <f t="shared" si="37"/>
        <v>4.5350962710074562E-4</v>
      </c>
      <c r="Q189">
        <f t="shared" si="38"/>
        <v>3</v>
      </c>
      <c r="R189" t="str">
        <f t="shared" si="39"/>
        <v>PARKSIDE</v>
      </c>
      <c r="S189" t="str">
        <f t="shared" si="33"/>
        <v>GUILFORD</v>
      </c>
    </row>
    <row r="190" spans="1:19" x14ac:dyDescent="0.35">
      <c r="A190">
        <v>180</v>
      </c>
      <c r="B190" t="s">
        <v>208</v>
      </c>
      <c r="C190">
        <f>SUMIF([1]Orig!$S$3:$S$87031,$B190,[1]Orig!AO$3:AP$87031)</f>
        <v>1</v>
      </c>
      <c r="D190">
        <f>SUMIF([1]Orig!$S$3:$S$87031,$B190,[1]Orig!AP$3:AQ$87031)</f>
        <v>1</v>
      </c>
      <c r="E190">
        <f>SUMIF([1]Orig!$S$3:$S$87031,$B190,[1]Orig!AQ$3:AR$87031)</f>
        <v>1</v>
      </c>
      <c r="F190">
        <f>SUMIF([1]Orig!$S$3:$S$87031,$B190,[1]Orig!AR$3:AS$87031)</f>
        <v>1</v>
      </c>
      <c r="G190">
        <f>SUMIF([1]Orig!$S$3:$S$87031,$B190,[1]Orig!AS$3:AT$87031)</f>
        <v>1</v>
      </c>
      <c r="H190" s="4">
        <f t="shared" si="28"/>
        <v>-0.42595295222467072</v>
      </c>
      <c r="I190">
        <f t="shared" si="29"/>
        <v>-0.42968097903128022</v>
      </c>
      <c r="J190">
        <f t="shared" si="30"/>
        <v>-0.42848537038983558</v>
      </c>
      <c r="K190">
        <f t="shared" si="31"/>
        <v>-0.43508596311751918</v>
      </c>
      <c r="L190">
        <f t="shared" si="32"/>
        <v>-0.42407587587773082</v>
      </c>
      <c r="M190" s="4">
        <f t="shared" si="34"/>
        <v>144.9907620093804</v>
      </c>
      <c r="N190">
        <f t="shared" si="35"/>
        <v>22.465644342364708</v>
      </c>
      <c r="O190" s="5">
        <f t="shared" si="36"/>
        <v>3.0087228865373263E-4</v>
      </c>
      <c r="P190">
        <f t="shared" si="37"/>
        <v>3.0087228865373263E-4</v>
      </c>
      <c r="Q190">
        <f t="shared" si="38"/>
        <v>3</v>
      </c>
      <c r="R190" t="str">
        <f t="shared" si="39"/>
        <v>PARKSIDE</v>
      </c>
      <c r="S190" t="str">
        <f t="shared" si="33"/>
        <v>FALLSTAFF</v>
      </c>
    </row>
    <row r="191" spans="1:19" x14ac:dyDescent="0.35">
      <c r="A191">
        <v>181</v>
      </c>
      <c r="B191" t="s">
        <v>209</v>
      </c>
      <c r="C191">
        <f>SUMIF([1]Orig!$S$3:$S$87031,$B191,[1]Orig!AO$3:AP$87031)</f>
        <v>1</v>
      </c>
      <c r="D191">
        <f>SUMIF([1]Orig!$S$3:$S$87031,$B191,[1]Orig!AP$3:AQ$87031)</f>
        <v>0</v>
      </c>
      <c r="E191">
        <f>SUMIF([1]Orig!$S$3:$S$87031,$B191,[1]Orig!AQ$3:AR$87031)</f>
        <v>1</v>
      </c>
      <c r="F191">
        <f>SUMIF([1]Orig!$S$3:$S$87031,$B191,[1]Orig!AR$3:AS$87031)</f>
        <v>2</v>
      </c>
      <c r="G191">
        <f>SUMIF([1]Orig!$S$3:$S$87031,$B191,[1]Orig!AS$3:AT$87031)</f>
        <v>1</v>
      </c>
      <c r="H191" s="4">
        <f t="shared" si="28"/>
        <v>-0.42595295222467072</v>
      </c>
      <c r="I191">
        <f t="shared" si="29"/>
        <v>-0.43611766317150336</v>
      </c>
      <c r="J191">
        <f t="shared" si="30"/>
        <v>-0.42848537038983558</v>
      </c>
      <c r="K191">
        <f t="shared" si="31"/>
        <v>-0.42819915332689795</v>
      </c>
      <c r="L191">
        <f t="shared" si="32"/>
        <v>-0.42407587587773082</v>
      </c>
      <c r="M191" s="4">
        <f t="shared" si="34"/>
        <v>144.98438113350338</v>
      </c>
      <c r="N191">
        <f t="shared" si="35"/>
        <v>22.464395011682466</v>
      </c>
      <c r="O191" s="5">
        <f t="shared" si="36"/>
        <v>4.7259314590892849E-4</v>
      </c>
      <c r="P191">
        <f t="shared" si="37"/>
        <v>4.7259314590892849E-4</v>
      </c>
      <c r="Q191">
        <f t="shared" si="38"/>
        <v>3</v>
      </c>
      <c r="R191" t="str">
        <f t="shared" si="39"/>
        <v>PARKSIDE</v>
      </c>
      <c r="S191" t="str">
        <f t="shared" si="33"/>
        <v>ROSEBANK</v>
      </c>
    </row>
    <row r="192" spans="1:19" x14ac:dyDescent="0.35">
      <c r="A192">
        <v>182</v>
      </c>
      <c r="B192" t="s">
        <v>210</v>
      </c>
      <c r="C192">
        <f>SUMIF([1]Orig!$S$3:$S$87031,$B192,[1]Orig!AO$3:AP$87031)</f>
        <v>3</v>
      </c>
      <c r="D192">
        <f>SUMIF([1]Orig!$S$3:$S$87031,$B192,[1]Orig!AP$3:AQ$87031)</f>
        <v>5</v>
      </c>
      <c r="E192">
        <f>SUMIF([1]Orig!$S$3:$S$87031,$B192,[1]Orig!AQ$3:AR$87031)</f>
        <v>3</v>
      </c>
      <c r="F192">
        <f>SUMIF([1]Orig!$S$3:$S$87031,$B192,[1]Orig!AR$3:AS$87031)</f>
        <v>4</v>
      </c>
      <c r="G192">
        <f>SUMIF([1]Orig!$S$3:$S$87031,$B192,[1]Orig!AS$3:AT$87031)</f>
        <v>2</v>
      </c>
      <c r="H192" s="4">
        <f t="shared" si="28"/>
        <v>-0.41264943574879198</v>
      </c>
      <c r="I192">
        <f t="shared" si="29"/>
        <v>-0.40393424247038773</v>
      </c>
      <c r="J192">
        <f t="shared" si="30"/>
        <v>-0.41542147211298125</v>
      </c>
      <c r="K192">
        <f t="shared" si="31"/>
        <v>-0.41442553374565555</v>
      </c>
      <c r="L192">
        <f t="shared" si="32"/>
        <v>-0.41740279112712697</v>
      </c>
      <c r="M192" s="4">
        <f t="shared" si="34"/>
        <v>144.13681952849745</v>
      </c>
      <c r="N192">
        <f t="shared" si="35"/>
        <v>22.12913409316344</v>
      </c>
      <c r="O192" s="5">
        <f t="shared" si="36"/>
        <v>1.0220975943297274E-3</v>
      </c>
      <c r="P192">
        <f t="shared" si="37"/>
        <v>1.0220975943297274E-3</v>
      </c>
      <c r="Q192">
        <f t="shared" si="38"/>
        <v>3</v>
      </c>
      <c r="R192" t="str">
        <f t="shared" si="39"/>
        <v>PARKSIDE</v>
      </c>
      <c r="S192" t="str">
        <f t="shared" si="33"/>
        <v>NEW NORTHWOOD</v>
      </c>
    </row>
    <row r="193" spans="1:19" x14ac:dyDescent="0.35">
      <c r="A193">
        <v>183</v>
      </c>
      <c r="B193" t="s">
        <v>211</v>
      </c>
      <c r="C193">
        <f>SUMIF([1]Orig!$S$3:$S$87031,$B193,[1]Orig!AO$3:AP$87031)</f>
        <v>4</v>
      </c>
      <c r="D193">
        <f>SUMIF([1]Orig!$S$3:$S$87031,$B193,[1]Orig!AP$3:AQ$87031)</f>
        <v>4</v>
      </c>
      <c r="E193">
        <f>SUMIF([1]Orig!$S$3:$S$87031,$B193,[1]Orig!AQ$3:AR$87031)</f>
        <v>3</v>
      </c>
      <c r="F193">
        <f>SUMIF([1]Orig!$S$3:$S$87031,$B193,[1]Orig!AR$3:AS$87031)</f>
        <v>1</v>
      </c>
      <c r="G193">
        <f>SUMIF([1]Orig!$S$3:$S$87031,$B193,[1]Orig!AS$3:AT$87031)</f>
        <v>2</v>
      </c>
      <c r="H193" s="4">
        <f t="shared" si="28"/>
        <v>-0.40599767751085264</v>
      </c>
      <c r="I193">
        <f t="shared" si="29"/>
        <v>-0.41037092661061086</v>
      </c>
      <c r="J193">
        <f t="shared" si="30"/>
        <v>-0.41542147211298125</v>
      </c>
      <c r="K193">
        <f t="shared" si="31"/>
        <v>-0.43508596311751918</v>
      </c>
      <c r="L193">
        <f t="shared" si="32"/>
        <v>-0.41740279112712697</v>
      </c>
      <c r="M193" s="4">
        <f t="shared" si="34"/>
        <v>144.35964186001905</v>
      </c>
      <c r="N193">
        <f t="shared" si="35"/>
        <v>22.214442103565975</v>
      </c>
      <c r="O193" s="5">
        <f t="shared" si="36"/>
        <v>5.2082740186294404E-4</v>
      </c>
      <c r="P193">
        <f t="shared" si="37"/>
        <v>5.2082740186294404E-4</v>
      </c>
      <c r="Q193">
        <f t="shared" si="38"/>
        <v>3</v>
      </c>
      <c r="R193" t="str">
        <f t="shared" si="39"/>
        <v>PARKSIDE</v>
      </c>
      <c r="S193" t="str">
        <f t="shared" si="33"/>
        <v>WILSON HEIGHTS</v>
      </c>
    </row>
    <row r="194" spans="1:19" x14ac:dyDescent="0.35">
      <c r="A194">
        <v>184</v>
      </c>
      <c r="B194" t="s">
        <v>212</v>
      </c>
      <c r="C194">
        <f>SUMIF([1]Orig!$S$3:$S$87031,$B194,[1]Orig!AO$3:AP$87031)</f>
        <v>1</v>
      </c>
      <c r="D194">
        <f>SUMIF([1]Orig!$S$3:$S$87031,$B194,[1]Orig!AP$3:AQ$87031)</f>
        <v>1</v>
      </c>
      <c r="E194">
        <f>SUMIF([1]Orig!$S$3:$S$87031,$B194,[1]Orig!AQ$3:AR$87031)</f>
        <v>0</v>
      </c>
      <c r="F194">
        <f>SUMIF([1]Orig!$S$3:$S$87031,$B194,[1]Orig!AR$3:AS$87031)</f>
        <v>0</v>
      </c>
      <c r="G194">
        <f>SUMIF([1]Orig!$S$3:$S$87031,$B194,[1]Orig!AS$3:AT$87031)</f>
        <v>1</v>
      </c>
      <c r="H194" s="4">
        <f t="shared" si="28"/>
        <v>-0.42595295222467072</v>
      </c>
      <c r="I194">
        <f t="shared" si="29"/>
        <v>-0.42968097903128022</v>
      </c>
      <c r="J194">
        <f t="shared" si="30"/>
        <v>-0.43501731952826272</v>
      </c>
      <c r="K194">
        <f t="shared" si="31"/>
        <v>-0.44197277290814041</v>
      </c>
      <c r="L194">
        <f t="shared" si="32"/>
        <v>-0.42407587587773082</v>
      </c>
      <c r="M194" s="4">
        <f t="shared" si="34"/>
        <v>145.13478503437813</v>
      </c>
      <c r="N194">
        <f t="shared" si="35"/>
        <v>22.522825405120603</v>
      </c>
      <c r="O194" s="5">
        <f t="shared" si="36"/>
        <v>5.6163223548092508E-4</v>
      </c>
      <c r="P194">
        <f t="shared" si="37"/>
        <v>5.6163223548092508E-4</v>
      </c>
      <c r="Q194">
        <f t="shared" si="38"/>
        <v>3</v>
      </c>
      <c r="R194" t="str">
        <f t="shared" si="39"/>
        <v>PARKSIDE</v>
      </c>
      <c r="S194" t="str">
        <f t="shared" si="33"/>
        <v>BELAIR-PARKSIDE</v>
      </c>
    </row>
    <row r="195" spans="1:19" x14ac:dyDescent="0.35">
      <c r="A195">
        <v>185</v>
      </c>
      <c r="B195" t="s">
        <v>213</v>
      </c>
      <c r="C195">
        <f>SUMIF([1]Orig!$S$3:$S$87031,$B195,[1]Orig!AO$3:AP$87031)</f>
        <v>2</v>
      </c>
      <c r="D195">
        <f>SUMIF([1]Orig!$S$3:$S$87031,$B195,[1]Orig!AP$3:AQ$87031)</f>
        <v>2</v>
      </c>
      <c r="E195">
        <f>SUMIF([1]Orig!$S$3:$S$87031,$B195,[1]Orig!AQ$3:AR$87031)</f>
        <v>2</v>
      </c>
      <c r="F195">
        <f>SUMIF([1]Orig!$S$3:$S$87031,$B195,[1]Orig!AR$3:AS$87031)</f>
        <v>2</v>
      </c>
      <c r="G195">
        <f>SUMIF([1]Orig!$S$3:$S$87031,$B195,[1]Orig!AS$3:AT$87031)</f>
        <v>0</v>
      </c>
      <c r="H195" s="4">
        <f t="shared" si="28"/>
        <v>-0.41930119398673138</v>
      </c>
      <c r="I195">
        <f t="shared" si="29"/>
        <v>-0.42324429489105714</v>
      </c>
      <c r="J195">
        <f t="shared" si="30"/>
        <v>-0.42195342125140844</v>
      </c>
      <c r="K195">
        <f t="shared" si="31"/>
        <v>-0.42819915332689795</v>
      </c>
      <c r="L195">
        <f t="shared" si="32"/>
        <v>-0.43074896062833468</v>
      </c>
      <c r="M195" s="4">
        <f t="shared" si="34"/>
        <v>144.77892609463422</v>
      </c>
      <c r="N195">
        <f t="shared" si="35"/>
        <v>22.379939307733082</v>
      </c>
      <c r="O195" s="5">
        <f t="shared" si="36"/>
        <v>9.00945086391962E-5</v>
      </c>
      <c r="P195">
        <f t="shared" si="37"/>
        <v>9.00945086391962E-5</v>
      </c>
      <c r="Q195">
        <f t="shared" si="38"/>
        <v>3</v>
      </c>
      <c r="R195" t="str">
        <f t="shared" si="39"/>
        <v>PARKSIDE</v>
      </c>
      <c r="S195" t="str">
        <f t="shared" si="33"/>
        <v>HUNTING RIDGE</v>
      </c>
    </row>
    <row r="196" spans="1:19" x14ac:dyDescent="0.35">
      <c r="A196">
        <v>186</v>
      </c>
      <c r="B196" t="s">
        <v>214</v>
      </c>
      <c r="C196">
        <f>SUMIF([1]Orig!$S$3:$S$87031,$B196,[1]Orig!AO$3:AP$87031)</f>
        <v>2</v>
      </c>
      <c r="D196">
        <f>SUMIF([1]Orig!$S$3:$S$87031,$B196,[1]Orig!AP$3:AQ$87031)</f>
        <v>1</v>
      </c>
      <c r="E196">
        <f>SUMIF([1]Orig!$S$3:$S$87031,$B196,[1]Orig!AQ$3:AR$87031)</f>
        <v>1</v>
      </c>
      <c r="F196">
        <f>SUMIF([1]Orig!$S$3:$S$87031,$B196,[1]Orig!AR$3:AS$87031)</f>
        <v>1</v>
      </c>
      <c r="G196">
        <f>SUMIF([1]Orig!$S$3:$S$87031,$B196,[1]Orig!AS$3:AT$87031)</f>
        <v>1</v>
      </c>
      <c r="H196" s="4">
        <f t="shared" si="28"/>
        <v>-0.41930119398673138</v>
      </c>
      <c r="I196">
        <f t="shared" si="29"/>
        <v>-0.42968097903128022</v>
      </c>
      <c r="J196">
        <f t="shared" si="30"/>
        <v>-0.42848537038983558</v>
      </c>
      <c r="K196">
        <f t="shared" si="31"/>
        <v>-0.43508596311751918</v>
      </c>
      <c r="L196">
        <f t="shared" si="32"/>
        <v>-0.42407587587773082</v>
      </c>
      <c r="M196" s="4">
        <f t="shared" si="34"/>
        <v>144.91895093371474</v>
      </c>
      <c r="N196">
        <f t="shared" si="35"/>
        <v>22.437105744826592</v>
      </c>
      <c r="O196" s="5">
        <f t="shared" si="36"/>
        <v>2.5662640099773868E-4</v>
      </c>
      <c r="P196">
        <f t="shared" si="37"/>
        <v>2.5662640099773868E-4</v>
      </c>
      <c r="Q196">
        <f t="shared" si="38"/>
        <v>3</v>
      </c>
      <c r="R196" t="str">
        <f t="shared" si="39"/>
        <v>PARKSIDE</v>
      </c>
      <c r="S196" t="str">
        <f t="shared" si="33"/>
        <v>TEN HILLS</v>
      </c>
    </row>
    <row r="197" spans="1:19" x14ac:dyDescent="0.35">
      <c r="A197">
        <v>187</v>
      </c>
      <c r="B197" t="s">
        <v>215</v>
      </c>
      <c r="C197">
        <f>SUMIF([1]Orig!$S$3:$S$87031,$B197,[1]Orig!AO$3:AP$87031)</f>
        <v>1</v>
      </c>
      <c r="D197">
        <f>SUMIF([1]Orig!$S$3:$S$87031,$B197,[1]Orig!AP$3:AQ$87031)</f>
        <v>1</v>
      </c>
      <c r="E197">
        <f>SUMIF([1]Orig!$S$3:$S$87031,$B197,[1]Orig!AQ$3:AR$87031)</f>
        <v>1</v>
      </c>
      <c r="F197">
        <f>SUMIF([1]Orig!$S$3:$S$87031,$B197,[1]Orig!AR$3:AS$87031)</f>
        <v>1</v>
      </c>
      <c r="G197">
        <f>SUMIF([1]Orig!$S$3:$S$87031,$B197,[1]Orig!AS$3:AT$87031)</f>
        <v>1</v>
      </c>
      <c r="H197" s="4">
        <f t="shared" si="28"/>
        <v>-0.42595295222467072</v>
      </c>
      <c r="I197">
        <f t="shared" si="29"/>
        <v>-0.42968097903128022</v>
      </c>
      <c r="J197">
        <f t="shared" si="30"/>
        <v>-0.42848537038983558</v>
      </c>
      <c r="K197">
        <f t="shared" si="31"/>
        <v>-0.43508596311751918</v>
      </c>
      <c r="L197">
        <f t="shared" si="32"/>
        <v>-0.42407587587773082</v>
      </c>
      <c r="M197" s="4">
        <f t="shared" si="34"/>
        <v>144.9907620093804</v>
      </c>
      <c r="N197">
        <f t="shared" si="35"/>
        <v>22.465644342364708</v>
      </c>
      <c r="O197" s="5">
        <f t="shared" si="36"/>
        <v>3.0087228865373263E-4</v>
      </c>
      <c r="P197">
        <f t="shared" si="37"/>
        <v>3.0087228865373263E-4</v>
      </c>
      <c r="Q197">
        <f t="shared" si="38"/>
        <v>3</v>
      </c>
      <c r="R197" t="str">
        <f t="shared" si="39"/>
        <v>PARKSIDE</v>
      </c>
      <c r="S197" t="str">
        <f t="shared" si="33"/>
        <v>CARROLL - CAMDEN INDUSTRIAL AR</v>
      </c>
    </row>
    <row r="198" spans="1:19" x14ac:dyDescent="0.35">
      <c r="A198">
        <v>188</v>
      </c>
      <c r="B198" t="s">
        <v>216</v>
      </c>
      <c r="C198">
        <f>SUMIF([1]Orig!$S$3:$S$87031,$B198,[1]Orig!AO$3:AP$87031)</f>
        <v>3</v>
      </c>
      <c r="D198">
        <f>SUMIF([1]Orig!$S$3:$S$87031,$B198,[1]Orig!AP$3:AQ$87031)</f>
        <v>2</v>
      </c>
      <c r="E198">
        <f>SUMIF([1]Orig!$S$3:$S$87031,$B198,[1]Orig!AQ$3:AR$87031)</f>
        <v>1</v>
      </c>
      <c r="F198">
        <f>SUMIF([1]Orig!$S$3:$S$87031,$B198,[1]Orig!AR$3:AS$87031)</f>
        <v>1</v>
      </c>
      <c r="G198">
        <f>SUMIF([1]Orig!$S$3:$S$87031,$B198,[1]Orig!AS$3:AT$87031)</f>
        <v>4</v>
      </c>
      <c r="H198" s="4">
        <f t="shared" si="28"/>
        <v>-0.41264943574879198</v>
      </c>
      <c r="I198">
        <f t="shared" si="29"/>
        <v>-0.42324429489105714</v>
      </c>
      <c r="J198">
        <f t="shared" si="30"/>
        <v>-0.42848537038983558</v>
      </c>
      <c r="K198">
        <f t="shared" si="31"/>
        <v>-0.43508596311751918</v>
      </c>
      <c r="L198">
        <f t="shared" si="32"/>
        <v>-0.40405662162591932</v>
      </c>
      <c r="M198" s="4">
        <f t="shared" si="34"/>
        <v>144.56071035494568</v>
      </c>
      <c r="N198">
        <f t="shared" si="35"/>
        <v>22.29948048861166</v>
      </c>
      <c r="O198" s="5">
        <f t="shared" si="36"/>
        <v>9.2739228726385634E-4</v>
      </c>
      <c r="P198">
        <f t="shared" si="37"/>
        <v>9.2739228726385634E-4</v>
      </c>
      <c r="Q198">
        <f t="shared" si="38"/>
        <v>3</v>
      </c>
      <c r="R198" t="str">
        <f t="shared" si="39"/>
        <v>PARKSIDE</v>
      </c>
      <c r="S198" t="str">
        <f t="shared" si="33"/>
        <v>FEDERAL HILL</v>
      </c>
    </row>
    <row r="199" spans="1:19" x14ac:dyDescent="0.35">
      <c r="A199">
        <v>189</v>
      </c>
      <c r="B199" t="s">
        <v>217</v>
      </c>
      <c r="C199">
        <f>SUMIF([1]Orig!$S$3:$S$87031,$B199,[1]Orig!AO$3:AP$87031)</f>
        <v>1</v>
      </c>
      <c r="D199">
        <f>SUMIF([1]Orig!$S$3:$S$87031,$B199,[1]Orig!AP$3:AQ$87031)</f>
        <v>1</v>
      </c>
      <c r="E199">
        <f>SUMIF([1]Orig!$S$3:$S$87031,$B199,[1]Orig!AQ$3:AR$87031)</f>
        <v>1</v>
      </c>
      <c r="F199">
        <f>SUMIF([1]Orig!$S$3:$S$87031,$B199,[1]Orig!AR$3:AS$87031)</f>
        <v>1</v>
      </c>
      <c r="G199">
        <f>SUMIF([1]Orig!$S$3:$S$87031,$B199,[1]Orig!AS$3:AT$87031)</f>
        <v>1</v>
      </c>
      <c r="H199" s="4">
        <f t="shared" si="28"/>
        <v>-0.42595295222467072</v>
      </c>
      <c r="I199">
        <f t="shared" si="29"/>
        <v>-0.42968097903128022</v>
      </c>
      <c r="J199">
        <f t="shared" si="30"/>
        <v>-0.42848537038983558</v>
      </c>
      <c r="K199">
        <f t="shared" si="31"/>
        <v>-0.43508596311751918</v>
      </c>
      <c r="L199">
        <f t="shared" si="32"/>
        <v>-0.42407587587773082</v>
      </c>
      <c r="M199" s="4">
        <f t="shared" si="34"/>
        <v>144.9907620093804</v>
      </c>
      <c r="N199">
        <f t="shared" si="35"/>
        <v>22.465644342364708</v>
      </c>
      <c r="O199" s="5">
        <f t="shared" si="36"/>
        <v>3.0087228865373263E-4</v>
      </c>
      <c r="P199">
        <f t="shared" si="37"/>
        <v>3.0087228865373263E-4</v>
      </c>
      <c r="Q199">
        <f t="shared" si="38"/>
        <v>3</v>
      </c>
      <c r="R199" t="str">
        <f t="shared" si="39"/>
        <v>PARKSIDE</v>
      </c>
      <c r="S199" t="str">
        <f t="shared" si="33"/>
        <v>PLEASANT VIEW GARDENS</v>
      </c>
    </row>
    <row r="200" spans="1:19" x14ac:dyDescent="0.35">
      <c r="A200">
        <v>190</v>
      </c>
      <c r="B200" t="s">
        <v>218</v>
      </c>
      <c r="C200">
        <f>SUMIF([1]Orig!$S$3:$S$87031,$B200,[1]Orig!AO$3:AP$87031)</f>
        <v>1</v>
      </c>
      <c r="D200">
        <f>SUMIF([1]Orig!$S$3:$S$87031,$B200,[1]Orig!AP$3:AQ$87031)</f>
        <v>1</v>
      </c>
      <c r="E200">
        <f>SUMIF([1]Orig!$S$3:$S$87031,$B200,[1]Orig!AQ$3:AR$87031)</f>
        <v>1</v>
      </c>
      <c r="F200">
        <f>SUMIF([1]Orig!$S$3:$S$87031,$B200,[1]Orig!AR$3:AS$87031)</f>
        <v>1</v>
      </c>
      <c r="G200">
        <f>SUMIF([1]Orig!$S$3:$S$87031,$B200,[1]Orig!AS$3:AT$87031)</f>
        <v>2</v>
      </c>
      <c r="H200" s="4">
        <f t="shared" si="28"/>
        <v>-0.42595295222467072</v>
      </c>
      <c r="I200">
        <f t="shared" si="29"/>
        <v>-0.42968097903128022</v>
      </c>
      <c r="J200">
        <f t="shared" si="30"/>
        <v>-0.42848537038983558</v>
      </c>
      <c r="K200">
        <f t="shared" si="31"/>
        <v>-0.43508596311751918</v>
      </c>
      <c r="L200">
        <f t="shared" si="32"/>
        <v>-0.41740279112712697</v>
      </c>
      <c r="M200" s="4">
        <f t="shared" si="34"/>
        <v>144.91813348137566</v>
      </c>
      <c r="N200">
        <f t="shared" si="35"/>
        <v>22.438347415530309</v>
      </c>
      <c r="O200" s="5">
        <f t="shared" si="36"/>
        <v>4.344624689199577E-4</v>
      </c>
      <c r="P200">
        <f t="shared" si="37"/>
        <v>4.344624689199577E-4</v>
      </c>
      <c r="Q200">
        <f t="shared" si="38"/>
        <v>3</v>
      </c>
      <c r="R200" t="str">
        <f t="shared" si="39"/>
        <v>PARKSIDE</v>
      </c>
      <c r="S200" t="str">
        <f t="shared" si="33"/>
        <v>MAYFIELD</v>
      </c>
    </row>
    <row r="201" spans="1:19" x14ac:dyDescent="0.35">
      <c r="A201">
        <v>191</v>
      </c>
      <c r="B201" t="s">
        <v>219</v>
      </c>
      <c r="C201">
        <f>SUMIF([1]Orig!$S$3:$S$87031,$B201,[1]Orig!AO$3:AP$87031)</f>
        <v>1</v>
      </c>
      <c r="D201">
        <f>SUMIF([1]Orig!$S$3:$S$87031,$B201,[1]Orig!AP$3:AQ$87031)</f>
        <v>1</v>
      </c>
      <c r="E201">
        <f>SUMIF([1]Orig!$S$3:$S$87031,$B201,[1]Orig!AQ$3:AR$87031)</f>
        <v>1</v>
      </c>
      <c r="F201">
        <f>SUMIF([1]Orig!$S$3:$S$87031,$B201,[1]Orig!AR$3:AS$87031)</f>
        <v>0</v>
      </c>
      <c r="G201">
        <f>SUMIF([1]Orig!$S$3:$S$87031,$B201,[1]Orig!AS$3:AT$87031)</f>
        <v>0</v>
      </c>
      <c r="H201" s="4">
        <f t="shared" si="28"/>
        <v>-0.42595295222467072</v>
      </c>
      <c r="I201">
        <f t="shared" si="29"/>
        <v>-0.42968097903128022</v>
      </c>
      <c r="J201">
        <f t="shared" si="30"/>
        <v>-0.42848537038983558</v>
      </c>
      <c r="K201">
        <f t="shared" si="31"/>
        <v>-0.44197277290814041</v>
      </c>
      <c r="L201">
        <f t="shared" si="32"/>
        <v>-0.43074896062833468</v>
      </c>
      <c r="M201" s="4">
        <f t="shared" si="34"/>
        <v>145.13893778271103</v>
      </c>
      <c r="N201">
        <f t="shared" si="35"/>
        <v>22.522008928414618</v>
      </c>
      <c r="O201" s="5">
        <f t="shared" si="36"/>
        <v>3.0377037765718734E-4</v>
      </c>
      <c r="P201">
        <f t="shared" si="37"/>
        <v>3.0377037765718734E-4</v>
      </c>
      <c r="Q201">
        <f t="shared" si="38"/>
        <v>3</v>
      </c>
      <c r="R201" t="str">
        <f t="shared" si="39"/>
        <v>PARKSIDE</v>
      </c>
      <c r="S201" t="str">
        <f t="shared" si="33"/>
        <v>CLIFTON PARK</v>
      </c>
    </row>
    <row r="202" spans="1:19" x14ac:dyDescent="0.35">
      <c r="A202">
        <v>192</v>
      </c>
      <c r="B202" t="s">
        <v>220</v>
      </c>
      <c r="C202">
        <f>SUMIF([1]Orig!$S$3:$S$87031,$B202,[1]Orig!AO$3:AP$87031)</f>
        <v>1</v>
      </c>
      <c r="D202">
        <f>SUMIF([1]Orig!$S$3:$S$87031,$B202,[1]Orig!AP$3:AQ$87031)</f>
        <v>1</v>
      </c>
      <c r="E202">
        <f>SUMIF([1]Orig!$S$3:$S$87031,$B202,[1]Orig!AQ$3:AR$87031)</f>
        <v>3</v>
      </c>
      <c r="F202">
        <f>SUMIF([1]Orig!$S$3:$S$87031,$B202,[1]Orig!AR$3:AS$87031)</f>
        <v>0</v>
      </c>
      <c r="G202">
        <f>SUMIF([1]Orig!$S$3:$S$87031,$B202,[1]Orig!AS$3:AT$87031)</f>
        <v>0</v>
      </c>
      <c r="H202" s="4">
        <f t="shared" si="28"/>
        <v>-0.42595295222467072</v>
      </c>
      <c r="I202">
        <f t="shared" si="29"/>
        <v>-0.42968097903128022</v>
      </c>
      <c r="J202">
        <f t="shared" si="30"/>
        <v>-0.41542147211298125</v>
      </c>
      <c r="K202">
        <f t="shared" si="31"/>
        <v>-0.44197277290814041</v>
      </c>
      <c r="L202">
        <f t="shared" si="32"/>
        <v>-0.43074896062833468</v>
      </c>
      <c r="M202" s="4">
        <f t="shared" si="34"/>
        <v>145.00206410128425</v>
      </c>
      <c r="N202">
        <f t="shared" si="35"/>
        <v>22.465859999250764</v>
      </c>
      <c r="O202" s="5">
        <f t="shared" si="36"/>
        <v>1.3310493946918966E-4</v>
      </c>
      <c r="P202">
        <f t="shared" si="37"/>
        <v>1.3310493946918966E-4</v>
      </c>
      <c r="Q202">
        <f t="shared" si="38"/>
        <v>3</v>
      </c>
      <c r="R202" t="str">
        <f t="shared" si="39"/>
        <v>PARKSIDE</v>
      </c>
      <c r="S202" t="str">
        <f t="shared" si="33"/>
        <v>CROSS COUNTRY</v>
      </c>
    </row>
    <row r="203" spans="1:19" x14ac:dyDescent="0.35">
      <c r="A203">
        <v>193</v>
      </c>
      <c r="B203" t="s">
        <v>221</v>
      </c>
      <c r="C203">
        <f>SUMIF([1]Orig!$S$3:$S$87031,$B203,[1]Orig!AO$3:AP$87031)</f>
        <v>0</v>
      </c>
      <c r="D203">
        <f>SUMIF([1]Orig!$S$3:$S$87031,$B203,[1]Orig!AP$3:AQ$87031)</f>
        <v>0</v>
      </c>
      <c r="E203">
        <f>SUMIF([1]Orig!$S$3:$S$87031,$B203,[1]Orig!AQ$3:AR$87031)</f>
        <v>0</v>
      </c>
      <c r="F203">
        <f>SUMIF([1]Orig!$S$3:$S$87031,$B203,[1]Orig!AR$3:AS$87031)</f>
        <v>0</v>
      </c>
      <c r="G203">
        <f>SUMIF([1]Orig!$S$3:$S$87031,$B203,[1]Orig!AS$3:AT$87031)</f>
        <v>1</v>
      </c>
      <c r="H203" s="4">
        <f t="shared" ref="H203:H259" si="40">STANDARDIZE(C203,C$7,C$8)</f>
        <v>-0.43260471046261006</v>
      </c>
      <c r="I203">
        <f t="shared" ref="I203:I259" si="41">STANDARDIZE(D203,D$7,D$8)</f>
        <v>-0.43611766317150336</v>
      </c>
      <c r="J203">
        <f t="shared" ref="J203:J259" si="42">STANDARDIZE(E203,E$7,E$8)</f>
        <v>-0.43501731952826272</v>
      </c>
      <c r="K203">
        <f t="shared" ref="K203:K259" si="43">STANDARDIZE(F203,F$7,F$8)</f>
        <v>-0.44197277290814041</v>
      </c>
      <c r="L203">
        <f t="shared" ref="L203:L259" si="44">STANDARDIZE(G203,G$7,G$8)</f>
        <v>-0.42407587587773082</v>
      </c>
      <c r="M203" s="4">
        <f t="shared" si="34"/>
        <v>145.27566705484961</v>
      </c>
      <c r="N203">
        <f t="shared" si="35"/>
        <v>22.579086906548941</v>
      </c>
      <c r="O203" s="5">
        <f t="shared" si="36"/>
        <v>8.1866260661190627E-4</v>
      </c>
      <c r="P203">
        <f t="shared" si="37"/>
        <v>8.1866260661190627E-4</v>
      </c>
      <c r="Q203">
        <f t="shared" si="38"/>
        <v>3</v>
      </c>
      <c r="R203" t="str">
        <f t="shared" si="39"/>
        <v>PARKSIDE</v>
      </c>
      <c r="S203" t="str">
        <f t="shared" ref="S203:S259" si="45">B203</f>
        <v>LEVINDALE</v>
      </c>
    </row>
    <row r="204" spans="1:19" x14ac:dyDescent="0.35">
      <c r="A204">
        <v>194</v>
      </c>
      <c r="B204" t="s">
        <v>222</v>
      </c>
      <c r="C204">
        <f>SUMIF([1]Orig!$S$3:$S$87031,$B204,[1]Orig!AO$3:AP$87031)</f>
        <v>1</v>
      </c>
      <c r="D204">
        <f>SUMIF([1]Orig!$S$3:$S$87031,$B204,[1]Orig!AP$3:AQ$87031)</f>
        <v>0</v>
      </c>
      <c r="E204">
        <f>SUMIF([1]Orig!$S$3:$S$87031,$B204,[1]Orig!AQ$3:AR$87031)</f>
        <v>0</v>
      </c>
      <c r="F204">
        <f>SUMIF([1]Orig!$S$3:$S$87031,$B204,[1]Orig!AR$3:AS$87031)</f>
        <v>1</v>
      </c>
      <c r="G204">
        <f>SUMIF([1]Orig!$S$3:$S$87031,$B204,[1]Orig!AS$3:AT$87031)</f>
        <v>1</v>
      </c>
      <c r="H204" s="4">
        <f t="shared" si="40"/>
        <v>-0.42595295222467072</v>
      </c>
      <c r="I204">
        <f t="shared" si="41"/>
        <v>-0.43611766317150336</v>
      </c>
      <c r="J204">
        <f t="shared" si="42"/>
        <v>-0.43501731952826272</v>
      </c>
      <c r="K204">
        <f t="shared" si="43"/>
        <v>-0.43508596311751918</v>
      </c>
      <c r="L204">
        <f t="shared" si="44"/>
        <v>-0.42407587587773082</v>
      </c>
      <c r="M204" s="4">
        <f t="shared" ref="M204:M259" si="46">SUMXMY2($F$3:$J$3,$H204:$L204)</f>
        <v>145.12830930220292</v>
      </c>
      <c r="N204">
        <f t="shared" ref="N204:N259" si="47">SUMXMY2($F$4:$J$4,$H204:$L204)</f>
        <v>22.521481218140178</v>
      </c>
      <c r="O204" s="5">
        <f t="shared" ref="O204:O259" si="48">SUMXMY2($F$5:$J$5,$H204:$L204)</f>
        <v>6.3849679455172802E-4</v>
      </c>
      <c r="P204">
        <f t="shared" ref="P204:P259" si="49">MIN(M204:O204)</f>
        <v>6.3849679455172802E-4</v>
      </c>
      <c r="Q204">
        <f t="shared" ref="Q204:Q259" si="50">MATCH(P204,M204:O204,0)</f>
        <v>3</v>
      </c>
      <c r="R204" t="str">
        <f t="shared" ref="R204:R259" si="51">VLOOKUP(Q204,$C$2:$E$5,3,FALSE)</f>
        <v>PARKSIDE</v>
      </c>
      <c r="S204" t="str">
        <f t="shared" si="45"/>
        <v>HOES HEIGHTS</v>
      </c>
    </row>
    <row r="205" spans="1:19" x14ac:dyDescent="0.35">
      <c r="A205">
        <v>195</v>
      </c>
      <c r="B205" t="s">
        <v>223</v>
      </c>
      <c r="C205">
        <f>SUMIF([1]Orig!$S$3:$S$87031,$B205,[1]Orig!AO$3:AP$87031)</f>
        <v>2</v>
      </c>
      <c r="D205">
        <f>SUMIF([1]Orig!$S$3:$S$87031,$B205,[1]Orig!AP$3:AQ$87031)</f>
        <v>3</v>
      </c>
      <c r="E205">
        <f>SUMIF([1]Orig!$S$3:$S$87031,$B205,[1]Orig!AQ$3:AR$87031)</f>
        <v>3</v>
      </c>
      <c r="F205">
        <f>SUMIF([1]Orig!$S$3:$S$87031,$B205,[1]Orig!AR$3:AS$87031)</f>
        <v>0</v>
      </c>
      <c r="G205">
        <f>SUMIF([1]Orig!$S$3:$S$87031,$B205,[1]Orig!AS$3:AT$87031)</f>
        <v>0</v>
      </c>
      <c r="H205" s="4">
        <f t="shared" si="40"/>
        <v>-0.41930119398673138</v>
      </c>
      <c r="I205">
        <f t="shared" si="41"/>
        <v>-0.416807610750834</v>
      </c>
      <c r="J205">
        <f t="shared" si="42"/>
        <v>-0.41542147211298125</v>
      </c>
      <c r="K205">
        <f t="shared" si="43"/>
        <v>-0.44197277290814041</v>
      </c>
      <c r="L205">
        <f t="shared" si="44"/>
        <v>-0.43074896062833468</v>
      </c>
      <c r="M205" s="4">
        <f t="shared" si="46"/>
        <v>144.79253670497397</v>
      </c>
      <c r="N205">
        <f t="shared" si="47"/>
        <v>22.382301162899161</v>
      </c>
      <c r="O205" s="5">
        <f t="shared" si="48"/>
        <v>8.8859051813196472E-5</v>
      </c>
      <c r="P205">
        <f t="shared" si="49"/>
        <v>8.8859051813196472E-5</v>
      </c>
      <c r="Q205">
        <f t="shared" si="50"/>
        <v>3</v>
      </c>
      <c r="R205" t="str">
        <f t="shared" si="51"/>
        <v>PARKSIDE</v>
      </c>
      <c r="S205" t="str">
        <f t="shared" si="45"/>
        <v>CHINQUAPIN PARK-BELVEDERE</v>
      </c>
    </row>
    <row r="206" spans="1:19" x14ac:dyDescent="0.35">
      <c r="A206">
        <v>196</v>
      </c>
      <c r="B206" t="s">
        <v>224</v>
      </c>
      <c r="C206">
        <f>SUMIF([1]Orig!$S$3:$S$87031,$B206,[1]Orig!AO$3:AP$87031)</f>
        <v>1</v>
      </c>
      <c r="D206">
        <f>SUMIF([1]Orig!$S$3:$S$87031,$B206,[1]Orig!AP$3:AQ$87031)</f>
        <v>0</v>
      </c>
      <c r="E206">
        <f>SUMIF([1]Orig!$S$3:$S$87031,$B206,[1]Orig!AQ$3:AR$87031)</f>
        <v>0</v>
      </c>
      <c r="F206">
        <f>SUMIF([1]Orig!$S$3:$S$87031,$B206,[1]Orig!AR$3:AS$87031)</f>
        <v>0</v>
      </c>
      <c r="G206">
        <f>SUMIF([1]Orig!$S$3:$S$87031,$B206,[1]Orig!AS$3:AT$87031)</f>
        <v>0</v>
      </c>
      <c r="H206" s="4">
        <f t="shared" si="40"/>
        <v>-0.42595295222467072</v>
      </c>
      <c r="I206">
        <f t="shared" si="41"/>
        <v>-0.43611766317150336</v>
      </c>
      <c r="J206">
        <f t="shared" si="42"/>
        <v>-0.43501731952826272</v>
      </c>
      <c r="K206">
        <f t="shared" si="43"/>
        <v>-0.44197277290814041</v>
      </c>
      <c r="L206">
        <f t="shared" si="44"/>
        <v>-0.43074896062833468</v>
      </c>
      <c r="M206" s="4">
        <f t="shared" si="46"/>
        <v>145.27648507553351</v>
      </c>
      <c r="N206">
        <f t="shared" si="47"/>
        <v>22.577845804190087</v>
      </c>
      <c r="O206" s="5">
        <f t="shared" si="48"/>
        <v>6.4139488355518279E-4</v>
      </c>
      <c r="P206">
        <f t="shared" si="49"/>
        <v>6.4139488355518279E-4</v>
      </c>
      <c r="Q206">
        <f t="shared" si="50"/>
        <v>3</v>
      </c>
      <c r="R206" t="str">
        <f t="shared" si="51"/>
        <v>PARKSIDE</v>
      </c>
      <c r="S206" t="str">
        <f t="shared" si="45"/>
        <v>PERRING LOCH</v>
      </c>
    </row>
    <row r="207" spans="1:19" x14ac:dyDescent="0.35">
      <c r="A207">
        <v>197</v>
      </c>
      <c r="B207" t="s">
        <v>225</v>
      </c>
      <c r="C207">
        <f>SUMIF([1]Orig!$S$3:$S$87031,$B207,[1]Orig!AO$3:AP$87031)</f>
        <v>2</v>
      </c>
      <c r="D207">
        <f>SUMIF([1]Orig!$S$3:$S$87031,$B207,[1]Orig!AP$3:AQ$87031)</f>
        <v>2</v>
      </c>
      <c r="E207">
        <f>SUMIF([1]Orig!$S$3:$S$87031,$B207,[1]Orig!AQ$3:AR$87031)</f>
        <v>3</v>
      </c>
      <c r="F207">
        <f>SUMIF([1]Orig!$S$3:$S$87031,$B207,[1]Orig!AR$3:AS$87031)</f>
        <v>0</v>
      </c>
      <c r="G207">
        <f>SUMIF([1]Orig!$S$3:$S$87031,$B207,[1]Orig!AS$3:AT$87031)</f>
        <v>0</v>
      </c>
      <c r="H207" s="4">
        <f t="shared" si="40"/>
        <v>-0.41930119398673138</v>
      </c>
      <c r="I207">
        <f t="shared" si="41"/>
        <v>-0.42324429489105714</v>
      </c>
      <c r="J207">
        <f t="shared" si="42"/>
        <v>-0.41542147211298125</v>
      </c>
      <c r="K207">
        <f t="shared" si="43"/>
        <v>-0.44197277290814041</v>
      </c>
      <c r="L207">
        <f t="shared" si="44"/>
        <v>-0.43074896062833468</v>
      </c>
      <c r="M207" s="4">
        <f t="shared" si="46"/>
        <v>144.86135343439355</v>
      </c>
      <c r="N207">
        <f t="shared" si="47"/>
        <v>22.409769851403183</v>
      </c>
      <c r="O207" s="5">
        <f t="shared" si="48"/>
        <v>4.7428149092196414E-5</v>
      </c>
      <c r="P207">
        <f t="shared" si="49"/>
        <v>4.7428149092196414E-5</v>
      </c>
      <c r="Q207">
        <f t="shared" si="50"/>
        <v>3</v>
      </c>
      <c r="R207" t="str">
        <f t="shared" si="51"/>
        <v>PARKSIDE</v>
      </c>
      <c r="S207" t="str">
        <f t="shared" si="45"/>
        <v>ORANGEVILLE</v>
      </c>
    </row>
    <row r="208" spans="1:19" x14ac:dyDescent="0.35">
      <c r="A208">
        <v>198</v>
      </c>
      <c r="B208" t="s">
        <v>226</v>
      </c>
      <c r="C208">
        <f>SUMIF([1]Orig!$S$3:$S$87031,$B208,[1]Orig!AO$3:AP$87031)</f>
        <v>5</v>
      </c>
      <c r="D208">
        <f>SUMIF([1]Orig!$S$3:$S$87031,$B208,[1]Orig!AP$3:AQ$87031)</f>
        <v>6</v>
      </c>
      <c r="E208">
        <f>SUMIF([1]Orig!$S$3:$S$87031,$B208,[1]Orig!AQ$3:AR$87031)</f>
        <v>5</v>
      </c>
      <c r="F208">
        <f>SUMIF([1]Orig!$S$3:$S$87031,$B208,[1]Orig!AR$3:AS$87031)</f>
        <v>8</v>
      </c>
      <c r="G208">
        <f>SUMIF([1]Orig!$S$3:$S$87031,$B208,[1]Orig!AS$3:AT$87031)</f>
        <v>5</v>
      </c>
      <c r="H208" s="4">
        <f t="shared" si="40"/>
        <v>-0.3993459192729133</v>
      </c>
      <c r="I208">
        <f t="shared" si="41"/>
        <v>-0.39749755833016459</v>
      </c>
      <c r="J208">
        <f t="shared" si="42"/>
        <v>-0.40235757383612697</v>
      </c>
      <c r="K208">
        <f t="shared" si="43"/>
        <v>-0.38687829458317069</v>
      </c>
      <c r="L208">
        <f t="shared" si="44"/>
        <v>-0.39738353687531552</v>
      </c>
      <c r="M208" s="4">
        <f t="shared" si="46"/>
        <v>143.27144221593321</v>
      </c>
      <c r="N208">
        <f t="shared" si="47"/>
        <v>21.794287677985196</v>
      </c>
      <c r="O208" s="5">
        <f t="shared" si="48"/>
        <v>4.6690036783640929E-3</v>
      </c>
      <c r="P208">
        <f t="shared" si="49"/>
        <v>4.6690036783640929E-3</v>
      </c>
      <c r="Q208">
        <f t="shared" si="50"/>
        <v>3</v>
      </c>
      <c r="R208" t="str">
        <f t="shared" si="51"/>
        <v>PARKSIDE</v>
      </c>
      <c r="S208" t="str">
        <f t="shared" si="45"/>
        <v>FAIRFIELD AREA</v>
      </c>
    </row>
    <row r="209" spans="1:19" x14ac:dyDescent="0.35">
      <c r="A209">
        <v>199</v>
      </c>
      <c r="B209" t="s">
        <v>227</v>
      </c>
      <c r="C209">
        <f>SUMIF([1]Orig!$S$3:$S$87031,$B209,[1]Orig!AO$3:AP$87031)</f>
        <v>5</v>
      </c>
      <c r="D209">
        <f>SUMIF([1]Orig!$S$3:$S$87031,$B209,[1]Orig!AP$3:AQ$87031)</f>
        <v>4</v>
      </c>
      <c r="E209">
        <f>SUMIF([1]Orig!$S$3:$S$87031,$B209,[1]Orig!AQ$3:AR$87031)</f>
        <v>0</v>
      </c>
      <c r="F209">
        <f>SUMIF([1]Orig!$S$3:$S$87031,$B209,[1]Orig!AR$3:AS$87031)</f>
        <v>0</v>
      </c>
      <c r="G209">
        <f>SUMIF([1]Orig!$S$3:$S$87031,$B209,[1]Orig!AS$3:AT$87031)</f>
        <v>0</v>
      </c>
      <c r="H209" s="4">
        <f t="shared" si="40"/>
        <v>-0.3993459192729133</v>
      </c>
      <c r="I209">
        <f t="shared" si="41"/>
        <v>-0.41037092661061086</v>
      </c>
      <c r="J209">
        <f t="shared" si="42"/>
        <v>-0.43501731952826272</v>
      </c>
      <c r="K209">
        <f t="shared" si="43"/>
        <v>-0.44197277290814041</v>
      </c>
      <c r="L209">
        <f t="shared" si="44"/>
        <v>-0.43074896062833468</v>
      </c>
      <c r="M209" s="4">
        <f t="shared" si="46"/>
        <v>144.71433908223347</v>
      </c>
      <c r="N209">
        <f t="shared" si="47"/>
        <v>22.35418188706252</v>
      </c>
      <c r="O209" s="5">
        <f t="shared" si="48"/>
        <v>9.9536198480313764E-4</v>
      </c>
      <c r="P209">
        <f t="shared" si="49"/>
        <v>9.9536198480313764E-4</v>
      </c>
      <c r="Q209">
        <f t="shared" si="50"/>
        <v>3</v>
      </c>
      <c r="R209" t="str">
        <f t="shared" si="51"/>
        <v>PARKSIDE</v>
      </c>
      <c r="S209" t="str">
        <f t="shared" si="45"/>
        <v>VIOLETVILLE</v>
      </c>
    </row>
    <row r="210" spans="1:19" x14ac:dyDescent="0.35">
      <c r="A210">
        <v>200</v>
      </c>
      <c r="B210" t="s">
        <v>228</v>
      </c>
      <c r="C210">
        <f>SUMIF([1]Orig!$S$3:$S$87031,$B210,[1]Orig!AO$3:AP$87031)</f>
        <v>0</v>
      </c>
      <c r="D210">
        <f>SUMIF([1]Orig!$S$3:$S$87031,$B210,[1]Orig!AP$3:AQ$87031)</f>
        <v>1</v>
      </c>
      <c r="E210">
        <f>SUMIF([1]Orig!$S$3:$S$87031,$B210,[1]Orig!AQ$3:AR$87031)</f>
        <v>0</v>
      </c>
      <c r="F210">
        <f>SUMIF([1]Orig!$S$3:$S$87031,$B210,[1]Orig!AR$3:AS$87031)</f>
        <v>0</v>
      </c>
      <c r="G210">
        <f>SUMIF([1]Orig!$S$3:$S$87031,$B210,[1]Orig!AS$3:AT$87031)</f>
        <v>2</v>
      </c>
      <c r="H210" s="4">
        <f t="shared" si="40"/>
        <v>-0.43260471046261006</v>
      </c>
      <c r="I210">
        <f t="shared" si="41"/>
        <v>-0.42968097903128022</v>
      </c>
      <c r="J210">
        <f t="shared" si="42"/>
        <v>-0.43501731952826272</v>
      </c>
      <c r="K210">
        <f t="shared" si="43"/>
        <v>-0.44197277290814041</v>
      </c>
      <c r="L210">
        <f t="shared" si="44"/>
        <v>-0.41740279112712697</v>
      </c>
      <c r="M210" s="4">
        <f t="shared" si="46"/>
        <v>145.13405607381438</v>
      </c>
      <c r="N210">
        <f t="shared" si="47"/>
        <v>22.524155567599635</v>
      </c>
      <c r="O210" s="5">
        <f t="shared" si="48"/>
        <v>8.2796007871513183E-4</v>
      </c>
      <c r="P210">
        <f t="shared" si="49"/>
        <v>8.2796007871513183E-4</v>
      </c>
      <c r="Q210">
        <f t="shared" si="50"/>
        <v>3</v>
      </c>
      <c r="R210" t="str">
        <f t="shared" si="51"/>
        <v>PARKSIDE</v>
      </c>
      <c r="S210" t="str">
        <f t="shared" si="45"/>
        <v>STONEWOOD-PENTWOOD-WINSTON</v>
      </c>
    </row>
    <row r="211" spans="1:19" x14ac:dyDescent="0.35">
      <c r="A211">
        <v>201</v>
      </c>
      <c r="B211" t="s">
        <v>229</v>
      </c>
      <c r="C211">
        <f>SUMIF([1]Orig!$S$3:$S$87031,$B211,[1]Orig!AO$3:AP$87031)</f>
        <v>1</v>
      </c>
      <c r="D211">
        <f>SUMIF([1]Orig!$S$3:$S$87031,$B211,[1]Orig!AP$3:AQ$87031)</f>
        <v>0</v>
      </c>
      <c r="E211">
        <f>SUMIF([1]Orig!$S$3:$S$87031,$B211,[1]Orig!AQ$3:AR$87031)</f>
        <v>0</v>
      </c>
      <c r="F211">
        <f>SUMIF([1]Orig!$S$3:$S$87031,$B211,[1]Orig!AR$3:AS$87031)</f>
        <v>0</v>
      </c>
      <c r="G211">
        <f>SUMIF([1]Orig!$S$3:$S$87031,$B211,[1]Orig!AS$3:AT$87031)</f>
        <v>1</v>
      </c>
      <c r="H211" s="4">
        <f t="shared" si="40"/>
        <v>-0.42595295222467072</v>
      </c>
      <c r="I211">
        <f t="shared" si="41"/>
        <v>-0.43611766317150336</v>
      </c>
      <c r="J211">
        <f t="shared" si="42"/>
        <v>-0.43501731952826272</v>
      </c>
      <c r="K211">
        <f t="shared" si="43"/>
        <v>-0.44197277290814041</v>
      </c>
      <c r="L211">
        <f t="shared" si="44"/>
        <v>-0.42407587587773082</v>
      </c>
      <c r="M211" s="4">
        <f t="shared" si="46"/>
        <v>145.20376748740861</v>
      </c>
      <c r="N211">
        <f t="shared" si="47"/>
        <v>22.55045981723551</v>
      </c>
      <c r="O211" s="5">
        <f t="shared" si="48"/>
        <v>6.8592494364392448E-4</v>
      </c>
      <c r="P211">
        <f t="shared" si="49"/>
        <v>6.8592494364392448E-4</v>
      </c>
      <c r="Q211">
        <f t="shared" si="50"/>
        <v>3</v>
      </c>
      <c r="R211" t="str">
        <f t="shared" si="51"/>
        <v>PARKSIDE</v>
      </c>
      <c r="S211" t="str">
        <f t="shared" si="45"/>
        <v>HOMELAND</v>
      </c>
    </row>
    <row r="212" spans="1:19" x14ac:dyDescent="0.35">
      <c r="A212">
        <v>202</v>
      </c>
      <c r="B212" t="s">
        <v>230</v>
      </c>
      <c r="C212">
        <f>SUMIF([1]Orig!$S$3:$S$87031,$B212,[1]Orig!AO$3:AP$87031)</f>
        <v>1</v>
      </c>
      <c r="D212">
        <f>SUMIF([1]Orig!$S$3:$S$87031,$B212,[1]Orig!AP$3:AQ$87031)</f>
        <v>1</v>
      </c>
      <c r="E212">
        <f>SUMIF([1]Orig!$S$3:$S$87031,$B212,[1]Orig!AQ$3:AR$87031)</f>
        <v>1</v>
      </c>
      <c r="F212">
        <f>SUMIF([1]Orig!$S$3:$S$87031,$B212,[1]Orig!AR$3:AS$87031)</f>
        <v>1</v>
      </c>
      <c r="G212">
        <f>SUMIF([1]Orig!$S$3:$S$87031,$B212,[1]Orig!AS$3:AT$87031)</f>
        <v>2</v>
      </c>
      <c r="H212" s="4">
        <f t="shared" si="40"/>
        <v>-0.42595295222467072</v>
      </c>
      <c r="I212">
        <f t="shared" si="41"/>
        <v>-0.42968097903128022</v>
      </c>
      <c r="J212">
        <f t="shared" si="42"/>
        <v>-0.42848537038983558</v>
      </c>
      <c r="K212">
        <f t="shared" si="43"/>
        <v>-0.43508596311751918</v>
      </c>
      <c r="L212">
        <f t="shared" si="44"/>
        <v>-0.41740279112712697</v>
      </c>
      <c r="M212" s="4">
        <f t="shared" si="46"/>
        <v>144.91813348137566</v>
      </c>
      <c r="N212">
        <f t="shared" si="47"/>
        <v>22.438347415530309</v>
      </c>
      <c r="O212" s="5">
        <f t="shared" si="48"/>
        <v>4.344624689199577E-4</v>
      </c>
      <c r="P212">
        <f t="shared" si="49"/>
        <v>4.344624689199577E-4</v>
      </c>
      <c r="Q212">
        <f t="shared" si="50"/>
        <v>3</v>
      </c>
      <c r="R212" t="str">
        <f t="shared" si="51"/>
        <v>PARKSIDE</v>
      </c>
      <c r="S212" t="str">
        <f t="shared" si="45"/>
        <v>GLEN OAKS</v>
      </c>
    </row>
    <row r="213" spans="1:19" x14ac:dyDescent="0.35">
      <c r="A213">
        <v>203</v>
      </c>
      <c r="B213" t="s">
        <v>231</v>
      </c>
      <c r="C213">
        <f>SUMIF([1]Orig!$S$3:$S$87031,$B213,[1]Orig!AO$3:AP$87031)</f>
        <v>1</v>
      </c>
      <c r="D213">
        <f>SUMIF([1]Orig!$S$3:$S$87031,$B213,[1]Orig!AP$3:AQ$87031)</f>
        <v>0</v>
      </c>
      <c r="E213">
        <f>SUMIF([1]Orig!$S$3:$S$87031,$B213,[1]Orig!AQ$3:AR$87031)</f>
        <v>0</v>
      </c>
      <c r="F213">
        <f>SUMIF([1]Orig!$S$3:$S$87031,$B213,[1]Orig!AR$3:AS$87031)</f>
        <v>0</v>
      </c>
      <c r="G213">
        <f>SUMIF([1]Orig!$S$3:$S$87031,$B213,[1]Orig!AS$3:AT$87031)</f>
        <v>0</v>
      </c>
      <c r="H213" s="4">
        <f t="shared" si="40"/>
        <v>-0.42595295222467072</v>
      </c>
      <c r="I213">
        <f t="shared" si="41"/>
        <v>-0.43611766317150336</v>
      </c>
      <c r="J213">
        <f t="shared" si="42"/>
        <v>-0.43501731952826272</v>
      </c>
      <c r="K213">
        <f t="shared" si="43"/>
        <v>-0.44197277290814041</v>
      </c>
      <c r="L213">
        <f t="shared" si="44"/>
        <v>-0.43074896062833468</v>
      </c>
      <c r="M213" s="4">
        <f t="shared" si="46"/>
        <v>145.27648507553351</v>
      </c>
      <c r="N213">
        <f t="shared" si="47"/>
        <v>22.577845804190087</v>
      </c>
      <c r="O213" s="5">
        <f t="shared" si="48"/>
        <v>6.4139488355518279E-4</v>
      </c>
      <c r="P213">
        <f t="shared" si="49"/>
        <v>6.4139488355518279E-4</v>
      </c>
      <c r="Q213">
        <f t="shared" si="50"/>
        <v>3</v>
      </c>
      <c r="R213" t="str">
        <f t="shared" si="51"/>
        <v>PARKSIDE</v>
      </c>
      <c r="S213" t="str">
        <f t="shared" si="45"/>
        <v>HERITAGE CROSSING</v>
      </c>
    </row>
    <row r="214" spans="1:19" x14ac:dyDescent="0.35">
      <c r="A214">
        <v>204</v>
      </c>
      <c r="B214" t="s">
        <v>232</v>
      </c>
      <c r="C214">
        <f>SUMIF([1]Orig!$S$3:$S$87031,$B214,[1]Orig!AO$3:AP$87031)</f>
        <v>0</v>
      </c>
      <c r="D214">
        <f>SUMIF([1]Orig!$S$3:$S$87031,$B214,[1]Orig!AP$3:AQ$87031)</f>
        <v>0</v>
      </c>
      <c r="E214">
        <f>SUMIF([1]Orig!$S$3:$S$87031,$B214,[1]Orig!AQ$3:AR$87031)</f>
        <v>0</v>
      </c>
      <c r="F214">
        <f>SUMIF([1]Orig!$S$3:$S$87031,$B214,[1]Orig!AR$3:AS$87031)</f>
        <v>0</v>
      </c>
      <c r="G214">
        <f>SUMIF([1]Orig!$S$3:$S$87031,$B214,[1]Orig!AS$3:AT$87031)</f>
        <v>0</v>
      </c>
      <c r="H214" s="4">
        <f t="shared" si="40"/>
        <v>-0.43260471046261006</v>
      </c>
      <c r="I214">
        <f t="shared" si="41"/>
        <v>-0.43611766317150336</v>
      </c>
      <c r="J214">
        <f t="shared" si="42"/>
        <v>-0.43501731952826272</v>
      </c>
      <c r="K214">
        <f t="shared" si="43"/>
        <v>-0.44197277290814041</v>
      </c>
      <c r="L214">
        <f t="shared" si="44"/>
        <v>-0.43074896062833468</v>
      </c>
      <c r="M214" s="4">
        <f t="shared" si="46"/>
        <v>145.34838464297451</v>
      </c>
      <c r="N214">
        <f t="shared" si="47"/>
        <v>22.606472893503518</v>
      </c>
      <c r="O214" s="5">
        <f t="shared" si="48"/>
        <v>7.7413254652316458E-4</v>
      </c>
      <c r="P214">
        <f t="shared" si="49"/>
        <v>7.7413254652316458E-4</v>
      </c>
      <c r="Q214">
        <f t="shared" si="50"/>
        <v>3</v>
      </c>
      <c r="R214" t="str">
        <f t="shared" si="51"/>
        <v>PARKSIDE</v>
      </c>
      <c r="S214" t="str">
        <f t="shared" si="45"/>
        <v>OTTERBEIN</v>
      </c>
    </row>
    <row r="215" spans="1:19" x14ac:dyDescent="0.35">
      <c r="A215">
        <v>205</v>
      </c>
      <c r="B215" t="s">
        <v>233</v>
      </c>
      <c r="C215">
        <f>SUMIF([1]Orig!$S$3:$S$87031,$B215,[1]Orig!AO$3:AP$87031)</f>
        <v>6</v>
      </c>
      <c r="D215">
        <f>SUMIF([1]Orig!$S$3:$S$87031,$B215,[1]Orig!AP$3:AQ$87031)</f>
        <v>7</v>
      </c>
      <c r="E215">
        <f>SUMIF([1]Orig!$S$3:$S$87031,$B215,[1]Orig!AQ$3:AR$87031)</f>
        <v>7</v>
      </c>
      <c r="F215">
        <f>SUMIF([1]Orig!$S$3:$S$87031,$B215,[1]Orig!AR$3:AS$87031)</f>
        <v>1</v>
      </c>
      <c r="G215">
        <f>SUMIF([1]Orig!$S$3:$S$87031,$B215,[1]Orig!AS$3:AT$87031)</f>
        <v>0</v>
      </c>
      <c r="H215" s="4">
        <f t="shared" si="40"/>
        <v>-0.39269416103497395</v>
      </c>
      <c r="I215">
        <f t="shared" si="41"/>
        <v>-0.39106087418994151</v>
      </c>
      <c r="J215">
        <f t="shared" si="42"/>
        <v>-0.38929367555927269</v>
      </c>
      <c r="K215">
        <f t="shared" si="43"/>
        <v>-0.43508596311751918</v>
      </c>
      <c r="L215">
        <f t="shared" si="44"/>
        <v>-0.43074896062833468</v>
      </c>
      <c r="M215" s="4">
        <f t="shared" si="46"/>
        <v>143.88355746501037</v>
      </c>
      <c r="N215">
        <f t="shared" si="47"/>
        <v>22.019733089744239</v>
      </c>
      <c r="O215" s="5">
        <f t="shared" si="48"/>
        <v>2.4263685232728885E-3</v>
      </c>
      <c r="P215">
        <f t="shared" si="49"/>
        <v>2.4263685232728885E-3</v>
      </c>
      <c r="Q215">
        <f t="shared" si="50"/>
        <v>3</v>
      </c>
      <c r="R215" t="str">
        <f t="shared" si="51"/>
        <v>PARKSIDE</v>
      </c>
      <c r="S215" t="str">
        <f t="shared" si="45"/>
        <v>PENN-FALLSWAY</v>
      </c>
    </row>
    <row r="216" spans="1:19" x14ac:dyDescent="0.35">
      <c r="A216">
        <v>206</v>
      </c>
      <c r="B216" t="s">
        <v>234</v>
      </c>
      <c r="C216">
        <f>SUMIF([1]Orig!$S$3:$S$87031,$B216,[1]Orig!AO$3:AP$87031)</f>
        <v>0</v>
      </c>
      <c r="D216">
        <f>SUMIF([1]Orig!$S$3:$S$87031,$B216,[1]Orig!AP$3:AQ$87031)</f>
        <v>0</v>
      </c>
      <c r="E216">
        <f>SUMIF([1]Orig!$S$3:$S$87031,$B216,[1]Orig!AQ$3:AR$87031)</f>
        <v>0</v>
      </c>
      <c r="F216">
        <f>SUMIF([1]Orig!$S$3:$S$87031,$B216,[1]Orig!AR$3:AS$87031)</f>
        <v>0</v>
      </c>
      <c r="G216">
        <f>SUMIF([1]Orig!$S$3:$S$87031,$B216,[1]Orig!AS$3:AT$87031)</f>
        <v>0</v>
      </c>
      <c r="H216" s="4">
        <f t="shared" si="40"/>
        <v>-0.43260471046261006</v>
      </c>
      <c r="I216">
        <f t="shared" si="41"/>
        <v>-0.43611766317150336</v>
      </c>
      <c r="J216">
        <f t="shared" si="42"/>
        <v>-0.43501731952826272</v>
      </c>
      <c r="K216">
        <f t="shared" si="43"/>
        <v>-0.44197277290814041</v>
      </c>
      <c r="L216">
        <f t="shared" si="44"/>
        <v>-0.43074896062833468</v>
      </c>
      <c r="M216" s="4">
        <f t="shared" si="46"/>
        <v>145.34838464297451</v>
      </c>
      <c r="N216">
        <f t="shared" si="47"/>
        <v>22.606472893503518</v>
      </c>
      <c r="O216" s="5">
        <f t="shared" si="48"/>
        <v>7.7413254652316458E-4</v>
      </c>
      <c r="P216">
        <f t="shared" si="49"/>
        <v>7.7413254652316458E-4</v>
      </c>
      <c r="Q216">
        <f t="shared" si="50"/>
        <v>3</v>
      </c>
      <c r="R216" t="str">
        <f t="shared" si="51"/>
        <v>PARKSIDE</v>
      </c>
      <c r="S216" t="str">
        <f t="shared" si="45"/>
        <v>DUNBAR-BROADWAY</v>
      </c>
    </row>
    <row r="217" spans="1:19" x14ac:dyDescent="0.35">
      <c r="A217">
        <v>207</v>
      </c>
      <c r="B217" t="s">
        <v>235</v>
      </c>
      <c r="C217">
        <f>SUMIF([1]Orig!$S$3:$S$87031,$B217,[1]Orig!AO$3:AP$87031)</f>
        <v>0</v>
      </c>
      <c r="D217">
        <f>SUMIF([1]Orig!$S$3:$S$87031,$B217,[1]Orig!AP$3:AQ$87031)</f>
        <v>0</v>
      </c>
      <c r="E217">
        <f>SUMIF([1]Orig!$S$3:$S$87031,$B217,[1]Orig!AQ$3:AR$87031)</f>
        <v>0</v>
      </c>
      <c r="F217">
        <f>SUMIF([1]Orig!$S$3:$S$87031,$B217,[1]Orig!AR$3:AS$87031)</f>
        <v>0</v>
      </c>
      <c r="G217">
        <f>SUMIF([1]Orig!$S$3:$S$87031,$B217,[1]Orig!AS$3:AT$87031)</f>
        <v>0</v>
      </c>
      <c r="H217" s="4">
        <f t="shared" si="40"/>
        <v>-0.43260471046261006</v>
      </c>
      <c r="I217">
        <f t="shared" si="41"/>
        <v>-0.43611766317150336</v>
      </c>
      <c r="J217">
        <f t="shared" si="42"/>
        <v>-0.43501731952826272</v>
      </c>
      <c r="K217">
        <f t="shared" si="43"/>
        <v>-0.44197277290814041</v>
      </c>
      <c r="L217">
        <f t="shared" si="44"/>
        <v>-0.43074896062833468</v>
      </c>
      <c r="M217" s="4">
        <f t="shared" si="46"/>
        <v>145.34838464297451</v>
      </c>
      <c r="N217">
        <f t="shared" si="47"/>
        <v>22.606472893503518</v>
      </c>
      <c r="O217" s="5">
        <f t="shared" si="48"/>
        <v>7.7413254652316458E-4</v>
      </c>
      <c r="P217">
        <f t="shared" si="49"/>
        <v>7.7413254652316458E-4</v>
      </c>
      <c r="Q217">
        <f t="shared" si="50"/>
        <v>3</v>
      </c>
      <c r="R217" t="str">
        <f t="shared" si="51"/>
        <v>PARKSIDE</v>
      </c>
      <c r="S217" t="str">
        <f t="shared" si="45"/>
        <v>GWYNNS FALLS/LEAKIN PARK</v>
      </c>
    </row>
    <row r="218" spans="1:19" x14ac:dyDescent="0.35">
      <c r="A218">
        <v>208</v>
      </c>
      <c r="B218" t="s">
        <v>236</v>
      </c>
      <c r="C218">
        <f>SUMIF([1]Orig!$S$3:$S$87031,$B218,[1]Orig!AO$3:AP$87031)</f>
        <v>0</v>
      </c>
      <c r="D218">
        <f>SUMIF([1]Orig!$S$3:$S$87031,$B218,[1]Orig!AP$3:AQ$87031)</f>
        <v>0</v>
      </c>
      <c r="E218">
        <f>SUMIF([1]Orig!$S$3:$S$87031,$B218,[1]Orig!AQ$3:AR$87031)</f>
        <v>0</v>
      </c>
      <c r="F218">
        <f>SUMIF([1]Orig!$S$3:$S$87031,$B218,[1]Orig!AR$3:AS$87031)</f>
        <v>0</v>
      </c>
      <c r="G218">
        <f>SUMIF([1]Orig!$S$3:$S$87031,$B218,[1]Orig!AS$3:AT$87031)</f>
        <v>0</v>
      </c>
      <c r="H218" s="4">
        <f t="shared" si="40"/>
        <v>-0.43260471046261006</v>
      </c>
      <c r="I218">
        <f t="shared" si="41"/>
        <v>-0.43611766317150336</v>
      </c>
      <c r="J218">
        <f t="shared" si="42"/>
        <v>-0.43501731952826272</v>
      </c>
      <c r="K218">
        <f t="shared" si="43"/>
        <v>-0.44197277290814041</v>
      </c>
      <c r="L218">
        <f t="shared" si="44"/>
        <v>-0.43074896062833468</v>
      </c>
      <c r="M218" s="4">
        <f t="shared" si="46"/>
        <v>145.34838464297451</v>
      </c>
      <c r="N218">
        <f t="shared" si="47"/>
        <v>22.606472893503518</v>
      </c>
      <c r="O218" s="5">
        <f t="shared" si="48"/>
        <v>7.7413254652316458E-4</v>
      </c>
      <c r="P218">
        <f t="shared" si="49"/>
        <v>7.7413254652316458E-4</v>
      </c>
      <c r="Q218">
        <f t="shared" si="50"/>
        <v>3</v>
      </c>
      <c r="R218" t="str">
        <f t="shared" si="51"/>
        <v>PARKSIDE</v>
      </c>
      <c r="S218" t="str">
        <f t="shared" si="45"/>
        <v>WYMAN PARK</v>
      </c>
    </row>
    <row r="219" spans="1:19" x14ac:dyDescent="0.35">
      <c r="A219">
        <v>209</v>
      </c>
      <c r="B219" t="s">
        <v>237</v>
      </c>
      <c r="C219">
        <f>SUMIF([1]Orig!$S$3:$S$87031,$B219,[1]Orig!AO$3:AP$87031)</f>
        <v>0</v>
      </c>
      <c r="D219">
        <f>SUMIF([1]Orig!$S$3:$S$87031,$B219,[1]Orig!AP$3:AQ$87031)</f>
        <v>1</v>
      </c>
      <c r="E219">
        <f>SUMIF([1]Orig!$S$3:$S$87031,$B219,[1]Orig!AQ$3:AR$87031)</f>
        <v>1</v>
      </c>
      <c r="F219">
        <f>SUMIF([1]Orig!$S$3:$S$87031,$B219,[1]Orig!AR$3:AS$87031)</f>
        <v>1</v>
      </c>
      <c r="G219">
        <f>SUMIF([1]Orig!$S$3:$S$87031,$B219,[1]Orig!AS$3:AT$87031)</f>
        <v>0</v>
      </c>
      <c r="H219" s="4">
        <f t="shared" si="40"/>
        <v>-0.43260471046261006</v>
      </c>
      <c r="I219">
        <f t="shared" si="41"/>
        <v>-0.42968097903128022</v>
      </c>
      <c r="J219">
        <f t="shared" si="42"/>
        <v>-0.42848537038983558</v>
      </c>
      <c r="K219">
        <f t="shared" si="43"/>
        <v>-0.43508596311751918</v>
      </c>
      <c r="L219">
        <f t="shared" si="44"/>
        <v>-0.43074896062833468</v>
      </c>
      <c r="M219" s="4">
        <f t="shared" si="46"/>
        <v>145.13537916494633</v>
      </c>
      <c r="N219">
        <f t="shared" si="47"/>
        <v>22.521657418632714</v>
      </c>
      <c r="O219" s="5">
        <f t="shared" si="48"/>
        <v>3.8907989153297263E-4</v>
      </c>
      <c r="P219">
        <f t="shared" si="49"/>
        <v>3.8907989153297263E-4</v>
      </c>
      <c r="Q219">
        <f t="shared" si="50"/>
        <v>3</v>
      </c>
      <c r="R219" t="str">
        <f t="shared" si="51"/>
        <v>PARKSIDE</v>
      </c>
      <c r="S219" t="str">
        <f t="shared" si="45"/>
        <v>CHESWOLDE</v>
      </c>
    </row>
    <row r="220" spans="1:19" x14ac:dyDescent="0.35">
      <c r="A220">
        <v>210</v>
      </c>
      <c r="B220" t="s">
        <v>238</v>
      </c>
      <c r="C220">
        <f>SUMIF([1]Orig!$S$3:$S$87031,$B220,[1]Orig!AO$3:AP$87031)</f>
        <v>0</v>
      </c>
      <c r="D220">
        <f>SUMIF([1]Orig!$S$3:$S$87031,$B220,[1]Orig!AP$3:AQ$87031)</f>
        <v>0</v>
      </c>
      <c r="E220">
        <f>SUMIF([1]Orig!$S$3:$S$87031,$B220,[1]Orig!AQ$3:AR$87031)</f>
        <v>0</v>
      </c>
      <c r="F220">
        <f>SUMIF([1]Orig!$S$3:$S$87031,$B220,[1]Orig!AR$3:AS$87031)</f>
        <v>0</v>
      </c>
      <c r="G220">
        <f>SUMIF([1]Orig!$S$3:$S$87031,$B220,[1]Orig!AS$3:AT$87031)</f>
        <v>0</v>
      </c>
      <c r="H220" s="4">
        <f t="shared" si="40"/>
        <v>-0.43260471046261006</v>
      </c>
      <c r="I220">
        <f t="shared" si="41"/>
        <v>-0.43611766317150336</v>
      </c>
      <c r="J220">
        <f t="shared" si="42"/>
        <v>-0.43501731952826272</v>
      </c>
      <c r="K220">
        <f t="shared" si="43"/>
        <v>-0.44197277290814041</v>
      </c>
      <c r="L220">
        <f t="shared" si="44"/>
        <v>-0.43074896062833468</v>
      </c>
      <c r="M220" s="4">
        <f t="shared" si="46"/>
        <v>145.34838464297451</v>
      </c>
      <c r="N220">
        <f t="shared" si="47"/>
        <v>22.606472893503518</v>
      </c>
      <c r="O220" s="5">
        <f t="shared" si="48"/>
        <v>7.7413254652316458E-4</v>
      </c>
      <c r="P220">
        <f t="shared" si="49"/>
        <v>7.7413254652316458E-4</v>
      </c>
      <c r="Q220">
        <f t="shared" si="50"/>
        <v>3</v>
      </c>
      <c r="R220" t="str">
        <f t="shared" si="51"/>
        <v>PARKSIDE</v>
      </c>
      <c r="S220" t="str">
        <f t="shared" si="45"/>
        <v>LAKE EVESHAM</v>
      </c>
    </row>
    <row r="221" spans="1:19" x14ac:dyDescent="0.35">
      <c r="A221">
        <v>211</v>
      </c>
      <c r="B221" t="s">
        <v>239</v>
      </c>
      <c r="C221">
        <f>SUMIF([1]Orig!$S$3:$S$87031,$B221,[1]Orig!AO$3:AP$87031)</f>
        <v>0</v>
      </c>
      <c r="D221">
        <f>SUMIF([1]Orig!$S$3:$S$87031,$B221,[1]Orig!AP$3:AQ$87031)</f>
        <v>0</v>
      </c>
      <c r="E221">
        <f>SUMIF([1]Orig!$S$3:$S$87031,$B221,[1]Orig!AQ$3:AR$87031)</f>
        <v>0</v>
      </c>
      <c r="F221">
        <f>SUMIF([1]Orig!$S$3:$S$87031,$B221,[1]Orig!AR$3:AS$87031)</f>
        <v>0</v>
      </c>
      <c r="G221">
        <f>SUMIF([1]Orig!$S$3:$S$87031,$B221,[1]Orig!AS$3:AT$87031)</f>
        <v>0</v>
      </c>
      <c r="H221" s="4">
        <f t="shared" si="40"/>
        <v>-0.43260471046261006</v>
      </c>
      <c r="I221">
        <f t="shared" si="41"/>
        <v>-0.43611766317150336</v>
      </c>
      <c r="J221">
        <f t="shared" si="42"/>
        <v>-0.43501731952826272</v>
      </c>
      <c r="K221">
        <f t="shared" si="43"/>
        <v>-0.44197277290814041</v>
      </c>
      <c r="L221">
        <f t="shared" si="44"/>
        <v>-0.43074896062833468</v>
      </c>
      <c r="M221" s="4">
        <f t="shared" si="46"/>
        <v>145.34838464297451</v>
      </c>
      <c r="N221">
        <f t="shared" si="47"/>
        <v>22.606472893503518</v>
      </c>
      <c r="O221" s="5">
        <f t="shared" si="48"/>
        <v>7.7413254652316458E-4</v>
      </c>
      <c r="P221">
        <f t="shared" si="49"/>
        <v>7.7413254652316458E-4</v>
      </c>
      <c r="Q221">
        <f t="shared" si="50"/>
        <v>3</v>
      </c>
      <c r="R221" t="str">
        <f t="shared" si="51"/>
        <v>PARKSIDE</v>
      </c>
      <c r="S221" t="str">
        <f t="shared" si="45"/>
        <v>ORIGINAL NORTHWOOD</v>
      </c>
    </row>
    <row r="222" spans="1:19" x14ac:dyDescent="0.35">
      <c r="A222">
        <v>212</v>
      </c>
      <c r="B222" t="s">
        <v>240</v>
      </c>
      <c r="C222">
        <f>SUMIF([1]Orig!$S$3:$S$87031,$B222,[1]Orig!AO$3:AP$87031)</f>
        <v>1</v>
      </c>
      <c r="D222">
        <f>SUMIF([1]Orig!$S$3:$S$87031,$B222,[1]Orig!AP$3:AQ$87031)</f>
        <v>0</v>
      </c>
      <c r="E222">
        <f>SUMIF([1]Orig!$S$3:$S$87031,$B222,[1]Orig!AQ$3:AR$87031)</f>
        <v>0</v>
      </c>
      <c r="F222">
        <f>SUMIF([1]Orig!$S$3:$S$87031,$B222,[1]Orig!AR$3:AS$87031)</f>
        <v>0</v>
      </c>
      <c r="G222">
        <f>SUMIF([1]Orig!$S$3:$S$87031,$B222,[1]Orig!AS$3:AT$87031)</f>
        <v>0</v>
      </c>
      <c r="H222" s="4">
        <f t="shared" si="40"/>
        <v>-0.42595295222467072</v>
      </c>
      <c r="I222">
        <f t="shared" si="41"/>
        <v>-0.43611766317150336</v>
      </c>
      <c r="J222">
        <f t="shared" si="42"/>
        <v>-0.43501731952826272</v>
      </c>
      <c r="K222">
        <f t="shared" si="43"/>
        <v>-0.44197277290814041</v>
      </c>
      <c r="L222">
        <f t="shared" si="44"/>
        <v>-0.43074896062833468</v>
      </c>
      <c r="M222" s="4">
        <f t="shared" si="46"/>
        <v>145.27648507553351</v>
      </c>
      <c r="N222">
        <f t="shared" si="47"/>
        <v>22.577845804190087</v>
      </c>
      <c r="O222" s="5">
        <f t="shared" si="48"/>
        <v>6.4139488355518279E-4</v>
      </c>
      <c r="P222">
        <f t="shared" si="49"/>
        <v>6.4139488355518279E-4</v>
      </c>
      <c r="Q222">
        <f t="shared" si="50"/>
        <v>3</v>
      </c>
      <c r="R222" t="str">
        <f t="shared" si="51"/>
        <v>PARKSIDE</v>
      </c>
      <c r="S222" t="str">
        <f t="shared" si="45"/>
        <v>WOODBOURNE HEIGHTS</v>
      </c>
    </row>
    <row r="223" spans="1:19" x14ac:dyDescent="0.35">
      <c r="A223">
        <v>213</v>
      </c>
      <c r="B223" t="s">
        <v>241</v>
      </c>
      <c r="C223">
        <f>SUMIF([1]Orig!$S$3:$S$87031,$B223,[1]Orig!AO$3:AP$87031)</f>
        <v>1</v>
      </c>
      <c r="D223">
        <f>SUMIF([1]Orig!$S$3:$S$87031,$B223,[1]Orig!AP$3:AQ$87031)</f>
        <v>1</v>
      </c>
      <c r="E223">
        <f>SUMIF([1]Orig!$S$3:$S$87031,$B223,[1]Orig!AQ$3:AR$87031)</f>
        <v>1</v>
      </c>
      <c r="F223">
        <f>SUMIF([1]Orig!$S$3:$S$87031,$B223,[1]Orig!AR$3:AS$87031)</f>
        <v>2</v>
      </c>
      <c r="G223">
        <f>SUMIF([1]Orig!$S$3:$S$87031,$B223,[1]Orig!AS$3:AT$87031)</f>
        <v>1</v>
      </c>
      <c r="H223" s="4">
        <f t="shared" si="40"/>
        <v>-0.42595295222467072</v>
      </c>
      <c r="I223">
        <f t="shared" si="41"/>
        <v>-0.42968097903128022</v>
      </c>
      <c r="J223">
        <f t="shared" si="42"/>
        <v>-0.42848537038983558</v>
      </c>
      <c r="K223">
        <f t="shared" si="43"/>
        <v>-0.42819915332689795</v>
      </c>
      <c r="L223">
        <f t="shared" si="44"/>
        <v>-0.42407587587773082</v>
      </c>
      <c r="M223" s="4">
        <f t="shared" si="46"/>
        <v>144.91539868047292</v>
      </c>
      <c r="N223">
        <f t="shared" si="47"/>
        <v>22.43676059956756</v>
      </c>
      <c r="O223" s="5">
        <f t="shared" si="48"/>
        <v>3.4830043774592903E-4</v>
      </c>
      <c r="P223">
        <f t="shared" si="49"/>
        <v>3.4830043774592903E-4</v>
      </c>
      <c r="Q223">
        <f t="shared" si="50"/>
        <v>3</v>
      </c>
      <c r="R223" t="str">
        <f t="shared" si="51"/>
        <v>PARKSIDE</v>
      </c>
      <c r="S223" t="str">
        <f t="shared" si="45"/>
        <v>MORAVIA-WALTHER</v>
      </c>
    </row>
    <row r="224" spans="1:19" x14ac:dyDescent="0.35">
      <c r="A224">
        <v>214</v>
      </c>
      <c r="B224" t="s">
        <v>242</v>
      </c>
      <c r="C224">
        <f>SUMIF([1]Orig!$S$3:$S$87031,$B224,[1]Orig!AO$3:AP$87031)</f>
        <v>1</v>
      </c>
      <c r="D224">
        <f>SUMIF([1]Orig!$S$3:$S$87031,$B224,[1]Orig!AP$3:AQ$87031)</f>
        <v>2</v>
      </c>
      <c r="E224">
        <f>SUMIF([1]Orig!$S$3:$S$87031,$B224,[1]Orig!AQ$3:AR$87031)</f>
        <v>3</v>
      </c>
      <c r="F224">
        <f>SUMIF([1]Orig!$S$3:$S$87031,$B224,[1]Orig!AR$3:AS$87031)</f>
        <v>1</v>
      </c>
      <c r="G224">
        <f>SUMIF([1]Orig!$S$3:$S$87031,$B224,[1]Orig!AS$3:AT$87031)</f>
        <v>1</v>
      </c>
      <c r="H224" s="4">
        <f t="shared" si="40"/>
        <v>-0.42595295222467072</v>
      </c>
      <c r="I224">
        <f t="shared" si="41"/>
        <v>-0.42324429489105714</v>
      </c>
      <c r="J224">
        <f t="shared" si="42"/>
        <v>-0.41542147211298125</v>
      </c>
      <c r="K224">
        <f t="shared" si="43"/>
        <v>-0.43508596311751918</v>
      </c>
      <c r="L224">
        <f t="shared" si="44"/>
        <v>-0.42407587587773082</v>
      </c>
      <c r="M224" s="4">
        <f t="shared" si="46"/>
        <v>144.78498873672862</v>
      </c>
      <c r="N224">
        <f t="shared" si="47"/>
        <v>22.38194386289139</v>
      </c>
      <c r="O224" s="5">
        <f t="shared" si="48"/>
        <v>8.8775947744735586E-5</v>
      </c>
      <c r="P224">
        <f t="shared" si="49"/>
        <v>8.8775947744735586E-5</v>
      </c>
      <c r="Q224">
        <f t="shared" si="50"/>
        <v>3</v>
      </c>
      <c r="R224" t="str">
        <f t="shared" si="51"/>
        <v>PARKSIDE</v>
      </c>
      <c r="S224" t="str">
        <f t="shared" si="45"/>
        <v>JOSEPH LEE</v>
      </c>
    </row>
    <row r="225" spans="1:19" x14ac:dyDescent="0.35">
      <c r="A225">
        <v>215</v>
      </c>
      <c r="B225" t="s">
        <v>243</v>
      </c>
      <c r="C225">
        <f>SUMIF([1]Orig!$S$3:$S$87031,$B225,[1]Orig!AO$3:AP$87031)</f>
        <v>1</v>
      </c>
      <c r="D225">
        <f>SUMIF([1]Orig!$S$3:$S$87031,$B225,[1]Orig!AP$3:AQ$87031)</f>
        <v>2</v>
      </c>
      <c r="E225">
        <f>SUMIF([1]Orig!$S$3:$S$87031,$B225,[1]Orig!AQ$3:AR$87031)</f>
        <v>1</v>
      </c>
      <c r="F225">
        <f>SUMIF([1]Orig!$S$3:$S$87031,$B225,[1]Orig!AR$3:AS$87031)</f>
        <v>0</v>
      </c>
      <c r="G225">
        <f>SUMIF([1]Orig!$S$3:$S$87031,$B225,[1]Orig!AS$3:AT$87031)</f>
        <v>1</v>
      </c>
      <c r="H225" s="4">
        <f t="shared" si="40"/>
        <v>-0.42595295222467072</v>
      </c>
      <c r="I225">
        <f t="shared" si="41"/>
        <v>-0.42324429489105714</v>
      </c>
      <c r="J225">
        <f t="shared" si="42"/>
        <v>-0.42848537038983558</v>
      </c>
      <c r="K225">
        <f t="shared" si="43"/>
        <v>-0.44197277290814041</v>
      </c>
      <c r="L225">
        <f t="shared" si="44"/>
        <v>-0.42407587587773082</v>
      </c>
      <c r="M225" s="4">
        <f t="shared" si="46"/>
        <v>144.99732060336109</v>
      </c>
      <c r="N225">
        <f t="shared" si="47"/>
        <v>22.467071391150576</v>
      </c>
      <c r="O225" s="5">
        <f t="shared" si="48"/>
        <v>3.0686953502492967E-4</v>
      </c>
      <c r="P225">
        <f t="shared" si="49"/>
        <v>3.0686953502492967E-4</v>
      </c>
      <c r="Q225">
        <f t="shared" si="50"/>
        <v>3</v>
      </c>
      <c r="R225" t="str">
        <f t="shared" si="51"/>
        <v>PARKSIDE</v>
      </c>
      <c r="S225" t="str">
        <f t="shared" si="45"/>
        <v>MEDFORD</v>
      </c>
    </row>
    <row r="226" spans="1:19" x14ac:dyDescent="0.35">
      <c r="A226">
        <v>216</v>
      </c>
      <c r="B226" t="s">
        <v>244</v>
      </c>
      <c r="C226">
        <f>SUMIF([1]Orig!$S$3:$S$87031,$B226,[1]Orig!AO$3:AP$87031)</f>
        <v>4</v>
      </c>
      <c r="D226">
        <f>SUMIF([1]Orig!$S$3:$S$87031,$B226,[1]Orig!AP$3:AQ$87031)</f>
        <v>3</v>
      </c>
      <c r="E226">
        <f>SUMIF([1]Orig!$S$3:$S$87031,$B226,[1]Orig!AQ$3:AR$87031)</f>
        <v>1</v>
      </c>
      <c r="F226">
        <f>SUMIF([1]Orig!$S$3:$S$87031,$B226,[1]Orig!AR$3:AS$87031)</f>
        <v>0</v>
      </c>
      <c r="G226">
        <f>SUMIF([1]Orig!$S$3:$S$87031,$B226,[1]Orig!AS$3:AT$87031)</f>
        <v>1</v>
      </c>
      <c r="H226" s="4">
        <f t="shared" si="40"/>
        <v>-0.40599767751085264</v>
      </c>
      <c r="I226">
        <f t="shared" si="41"/>
        <v>-0.416807610750834</v>
      </c>
      <c r="J226">
        <f t="shared" si="42"/>
        <v>-0.42848537038983558</v>
      </c>
      <c r="K226">
        <f t="shared" si="43"/>
        <v>-0.44197277290814041</v>
      </c>
      <c r="L226">
        <f t="shared" si="44"/>
        <v>-0.42407587587773082</v>
      </c>
      <c r="M226" s="4">
        <f t="shared" si="46"/>
        <v>144.71333612227042</v>
      </c>
      <c r="N226">
        <f t="shared" si="47"/>
        <v>22.354252385358141</v>
      </c>
      <c r="O226" s="5">
        <f t="shared" si="48"/>
        <v>4.8103810071391294E-4</v>
      </c>
      <c r="P226">
        <f t="shared" si="49"/>
        <v>4.8103810071391294E-4</v>
      </c>
      <c r="Q226">
        <f t="shared" si="50"/>
        <v>3</v>
      </c>
      <c r="R226" t="str">
        <f t="shared" si="51"/>
        <v>PARKSIDE</v>
      </c>
      <c r="S226" t="str">
        <f t="shared" si="45"/>
        <v>YALE HEIGHTS</v>
      </c>
    </row>
    <row r="227" spans="1:19" x14ac:dyDescent="0.35">
      <c r="A227">
        <v>217</v>
      </c>
      <c r="B227" t="s">
        <v>245</v>
      </c>
      <c r="C227">
        <f>SUMIF([1]Orig!$S$3:$S$87031,$B227,[1]Orig!AO$3:AP$87031)</f>
        <v>0</v>
      </c>
      <c r="D227">
        <f>SUMIF([1]Orig!$S$3:$S$87031,$B227,[1]Orig!AP$3:AQ$87031)</f>
        <v>0</v>
      </c>
      <c r="E227">
        <f>SUMIF([1]Orig!$S$3:$S$87031,$B227,[1]Orig!AQ$3:AR$87031)</f>
        <v>0</v>
      </c>
      <c r="F227">
        <f>SUMIF([1]Orig!$S$3:$S$87031,$B227,[1]Orig!AR$3:AS$87031)</f>
        <v>0</v>
      </c>
      <c r="G227">
        <f>SUMIF([1]Orig!$S$3:$S$87031,$B227,[1]Orig!AS$3:AT$87031)</f>
        <v>0</v>
      </c>
      <c r="H227" s="4">
        <f t="shared" si="40"/>
        <v>-0.43260471046261006</v>
      </c>
      <c r="I227">
        <f t="shared" si="41"/>
        <v>-0.43611766317150336</v>
      </c>
      <c r="J227">
        <f t="shared" si="42"/>
        <v>-0.43501731952826272</v>
      </c>
      <c r="K227">
        <f t="shared" si="43"/>
        <v>-0.44197277290814041</v>
      </c>
      <c r="L227">
        <f t="shared" si="44"/>
        <v>-0.43074896062833468</v>
      </c>
      <c r="M227" s="4">
        <f t="shared" si="46"/>
        <v>145.34838464297451</v>
      </c>
      <c r="N227">
        <f t="shared" si="47"/>
        <v>22.606472893503518</v>
      </c>
      <c r="O227" s="5">
        <f t="shared" si="48"/>
        <v>7.7413254652316458E-4</v>
      </c>
      <c r="P227">
        <f t="shared" si="49"/>
        <v>7.7413254652316458E-4</v>
      </c>
      <c r="Q227">
        <f t="shared" si="50"/>
        <v>3</v>
      </c>
      <c r="R227" t="str">
        <f t="shared" si="51"/>
        <v>PARKSIDE</v>
      </c>
      <c r="S227" t="str">
        <f t="shared" si="45"/>
        <v>KESWICK</v>
      </c>
    </row>
    <row r="228" spans="1:19" x14ac:dyDescent="0.35">
      <c r="A228">
        <v>218</v>
      </c>
      <c r="B228" t="s">
        <v>246</v>
      </c>
      <c r="C228">
        <f>SUMIF([1]Orig!$S$3:$S$87031,$B228,[1]Orig!AO$3:AP$87031)</f>
        <v>1</v>
      </c>
      <c r="D228">
        <f>SUMIF([1]Orig!$S$3:$S$87031,$B228,[1]Orig!AP$3:AQ$87031)</f>
        <v>1</v>
      </c>
      <c r="E228">
        <f>SUMIF([1]Orig!$S$3:$S$87031,$B228,[1]Orig!AQ$3:AR$87031)</f>
        <v>1</v>
      </c>
      <c r="F228">
        <f>SUMIF([1]Orig!$S$3:$S$87031,$B228,[1]Orig!AR$3:AS$87031)</f>
        <v>0</v>
      </c>
      <c r="G228">
        <f>SUMIF([1]Orig!$S$3:$S$87031,$B228,[1]Orig!AS$3:AT$87031)</f>
        <v>0</v>
      </c>
      <c r="H228" s="4">
        <f t="shared" si="40"/>
        <v>-0.42595295222467072</v>
      </c>
      <c r="I228">
        <f t="shared" si="41"/>
        <v>-0.42968097903128022</v>
      </c>
      <c r="J228">
        <f t="shared" si="42"/>
        <v>-0.42848537038983558</v>
      </c>
      <c r="K228">
        <f t="shared" si="43"/>
        <v>-0.44197277290814041</v>
      </c>
      <c r="L228">
        <f t="shared" si="44"/>
        <v>-0.43074896062833468</v>
      </c>
      <c r="M228" s="4">
        <f t="shared" si="46"/>
        <v>145.13893778271103</v>
      </c>
      <c r="N228">
        <f t="shared" si="47"/>
        <v>22.522008928414618</v>
      </c>
      <c r="O228" s="5">
        <f t="shared" si="48"/>
        <v>3.0377037765718734E-4</v>
      </c>
      <c r="P228">
        <f t="shared" si="49"/>
        <v>3.0377037765718734E-4</v>
      </c>
      <c r="Q228">
        <f t="shared" si="50"/>
        <v>3</v>
      </c>
      <c r="R228" t="str">
        <f t="shared" si="51"/>
        <v>PARKSIDE</v>
      </c>
      <c r="S228" t="str">
        <f t="shared" si="45"/>
        <v>RADNOR-WINSTON</v>
      </c>
    </row>
    <row r="229" spans="1:19" x14ac:dyDescent="0.35">
      <c r="A229">
        <v>219</v>
      </c>
      <c r="B229" t="s">
        <v>247</v>
      </c>
      <c r="C229">
        <f>SUMIF([1]Orig!$S$3:$S$87031,$B229,[1]Orig!AO$3:AP$87031)</f>
        <v>3</v>
      </c>
      <c r="D229">
        <f>SUMIF([1]Orig!$S$3:$S$87031,$B229,[1]Orig!AP$3:AQ$87031)</f>
        <v>2</v>
      </c>
      <c r="E229">
        <f>SUMIF([1]Orig!$S$3:$S$87031,$B229,[1]Orig!AQ$3:AR$87031)</f>
        <v>4</v>
      </c>
      <c r="F229">
        <f>SUMIF([1]Orig!$S$3:$S$87031,$B229,[1]Orig!AR$3:AS$87031)</f>
        <v>3</v>
      </c>
      <c r="G229">
        <f>SUMIF([1]Orig!$S$3:$S$87031,$B229,[1]Orig!AS$3:AT$87031)</f>
        <v>2</v>
      </c>
      <c r="H229" s="4">
        <f t="shared" si="40"/>
        <v>-0.41264943574879198</v>
      </c>
      <c r="I229">
        <f t="shared" si="41"/>
        <v>-0.42324429489105714</v>
      </c>
      <c r="J229">
        <f t="shared" si="42"/>
        <v>-0.40888952297455411</v>
      </c>
      <c r="K229">
        <f t="shared" si="43"/>
        <v>-0.42131234353627678</v>
      </c>
      <c r="L229">
        <f t="shared" si="44"/>
        <v>-0.41740279112712697</v>
      </c>
      <c r="M229" s="4">
        <f t="shared" si="46"/>
        <v>144.34988590601628</v>
      </c>
      <c r="N229">
        <f t="shared" si="47"/>
        <v>22.212039137956676</v>
      </c>
      <c r="O229" s="5">
        <f t="shared" si="48"/>
        <v>4.5474508392674457E-4</v>
      </c>
      <c r="P229">
        <f t="shared" si="49"/>
        <v>4.5474508392674457E-4</v>
      </c>
      <c r="Q229">
        <f t="shared" si="50"/>
        <v>3</v>
      </c>
      <c r="R229" t="str">
        <f t="shared" si="51"/>
        <v>PARKSIDE</v>
      </c>
      <c r="S229" t="str">
        <f t="shared" si="45"/>
        <v>WAKEFIELD</v>
      </c>
    </row>
    <row r="230" spans="1:19" x14ac:dyDescent="0.35">
      <c r="A230">
        <v>220</v>
      </c>
      <c r="B230" t="s">
        <v>248</v>
      </c>
      <c r="C230">
        <f>SUMIF([1]Orig!$S$3:$S$87031,$B230,[1]Orig!AO$3:AP$87031)</f>
        <v>0</v>
      </c>
      <c r="D230">
        <f>SUMIF([1]Orig!$S$3:$S$87031,$B230,[1]Orig!AP$3:AQ$87031)</f>
        <v>0</v>
      </c>
      <c r="E230">
        <f>SUMIF([1]Orig!$S$3:$S$87031,$B230,[1]Orig!AQ$3:AR$87031)</f>
        <v>0</v>
      </c>
      <c r="F230">
        <f>SUMIF([1]Orig!$S$3:$S$87031,$B230,[1]Orig!AR$3:AS$87031)</f>
        <v>0</v>
      </c>
      <c r="G230">
        <f>SUMIF([1]Orig!$S$3:$S$87031,$B230,[1]Orig!AS$3:AT$87031)</f>
        <v>1</v>
      </c>
      <c r="H230" s="4">
        <f t="shared" si="40"/>
        <v>-0.43260471046261006</v>
      </c>
      <c r="I230">
        <f t="shared" si="41"/>
        <v>-0.43611766317150336</v>
      </c>
      <c r="J230">
        <f t="shared" si="42"/>
        <v>-0.43501731952826272</v>
      </c>
      <c r="K230">
        <f t="shared" si="43"/>
        <v>-0.44197277290814041</v>
      </c>
      <c r="L230">
        <f t="shared" si="44"/>
        <v>-0.42407587587773082</v>
      </c>
      <c r="M230" s="4">
        <f t="shared" si="46"/>
        <v>145.27566705484961</v>
      </c>
      <c r="N230">
        <f t="shared" si="47"/>
        <v>22.579086906548941</v>
      </c>
      <c r="O230" s="5">
        <f t="shared" si="48"/>
        <v>8.1866260661190627E-4</v>
      </c>
      <c r="P230">
        <f t="shared" si="49"/>
        <v>8.1866260661190627E-4</v>
      </c>
      <c r="Q230">
        <f t="shared" si="50"/>
        <v>3</v>
      </c>
      <c r="R230" t="str">
        <f t="shared" si="51"/>
        <v>PARKSIDE</v>
      </c>
      <c r="S230" t="str">
        <f t="shared" si="45"/>
        <v>HOLLINS PARK</v>
      </c>
    </row>
    <row r="231" spans="1:19" x14ac:dyDescent="0.35">
      <c r="A231">
        <v>221</v>
      </c>
      <c r="B231" t="s">
        <v>249</v>
      </c>
      <c r="C231">
        <f>SUMIF([1]Orig!$S$3:$S$87031,$B231,[1]Orig!AO$3:AP$87031)</f>
        <v>1</v>
      </c>
      <c r="D231">
        <f>SUMIF([1]Orig!$S$3:$S$87031,$B231,[1]Orig!AP$3:AQ$87031)</f>
        <v>1</v>
      </c>
      <c r="E231">
        <f>SUMIF([1]Orig!$S$3:$S$87031,$B231,[1]Orig!AQ$3:AR$87031)</f>
        <v>2</v>
      </c>
      <c r="F231">
        <f>SUMIF([1]Orig!$S$3:$S$87031,$B231,[1]Orig!AR$3:AS$87031)</f>
        <v>3</v>
      </c>
      <c r="G231">
        <f>SUMIF([1]Orig!$S$3:$S$87031,$B231,[1]Orig!AS$3:AT$87031)</f>
        <v>3</v>
      </c>
      <c r="H231" s="4">
        <f t="shared" si="40"/>
        <v>-0.42595295222467072</v>
      </c>
      <c r="I231">
        <f t="shared" si="41"/>
        <v>-0.42968097903128022</v>
      </c>
      <c r="J231">
        <f t="shared" si="42"/>
        <v>-0.42195342125140844</v>
      </c>
      <c r="K231">
        <f t="shared" si="43"/>
        <v>-0.42131234353627678</v>
      </c>
      <c r="L231">
        <f t="shared" si="44"/>
        <v>-0.41072970637652317</v>
      </c>
      <c r="M231" s="4">
        <f t="shared" si="46"/>
        <v>144.62648270490138</v>
      </c>
      <c r="N231">
        <f t="shared" si="47"/>
        <v>22.325349788578507</v>
      </c>
      <c r="O231" s="5">
        <f t="shared" si="48"/>
        <v>7.1882628709145011E-4</v>
      </c>
      <c r="P231">
        <f t="shared" si="49"/>
        <v>7.1882628709145011E-4</v>
      </c>
      <c r="Q231">
        <f t="shared" si="50"/>
        <v>3</v>
      </c>
      <c r="R231" t="str">
        <f t="shared" si="51"/>
        <v>PARKSIDE</v>
      </c>
      <c r="S231" t="str">
        <f t="shared" si="45"/>
        <v>BARRE CIRCLE</v>
      </c>
    </row>
    <row r="232" spans="1:19" x14ac:dyDescent="0.35">
      <c r="A232">
        <v>222</v>
      </c>
      <c r="B232" t="s">
        <v>250</v>
      </c>
      <c r="C232">
        <f>SUMIF([1]Orig!$S$3:$S$87031,$B232,[1]Orig!AO$3:AP$87031)</f>
        <v>0</v>
      </c>
      <c r="D232">
        <f>SUMIF([1]Orig!$S$3:$S$87031,$B232,[1]Orig!AP$3:AQ$87031)</f>
        <v>0</v>
      </c>
      <c r="E232">
        <f>SUMIF([1]Orig!$S$3:$S$87031,$B232,[1]Orig!AQ$3:AR$87031)</f>
        <v>0</v>
      </c>
      <c r="F232">
        <f>SUMIF([1]Orig!$S$3:$S$87031,$B232,[1]Orig!AR$3:AS$87031)</f>
        <v>0</v>
      </c>
      <c r="G232">
        <f>SUMIF([1]Orig!$S$3:$S$87031,$B232,[1]Orig!AS$3:AT$87031)</f>
        <v>0</v>
      </c>
      <c r="H232" s="4">
        <f t="shared" si="40"/>
        <v>-0.43260471046261006</v>
      </c>
      <c r="I232">
        <f t="shared" si="41"/>
        <v>-0.43611766317150336</v>
      </c>
      <c r="J232">
        <f t="shared" si="42"/>
        <v>-0.43501731952826272</v>
      </c>
      <c r="K232">
        <f t="shared" si="43"/>
        <v>-0.44197277290814041</v>
      </c>
      <c r="L232">
        <f t="shared" si="44"/>
        <v>-0.43074896062833468</v>
      </c>
      <c r="M232" s="4">
        <f t="shared" si="46"/>
        <v>145.34838464297451</v>
      </c>
      <c r="N232">
        <f t="shared" si="47"/>
        <v>22.606472893503518</v>
      </c>
      <c r="O232" s="5">
        <f t="shared" si="48"/>
        <v>7.7413254652316458E-4</v>
      </c>
      <c r="P232">
        <f t="shared" si="49"/>
        <v>7.7413254652316458E-4</v>
      </c>
      <c r="Q232">
        <f t="shared" si="50"/>
        <v>3</v>
      </c>
      <c r="R232" t="str">
        <f t="shared" si="51"/>
        <v>PARKSIDE</v>
      </c>
      <c r="S232" t="str">
        <f t="shared" si="45"/>
        <v>PORT COVINGTON</v>
      </c>
    </row>
    <row r="233" spans="1:19" x14ac:dyDescent="0.35">
      <c r="A233">
        <v>223</v>
      </c>
      <c r="B233" t="s">
        <v>251</v>
      </c>
      <c r="C233">
        <f>SUMIF([1]Orig!$S$3:$S$87031,$B233,[1]Orig!AO$3:AP$87031)</f>
        <v>0</v>
      </c>
      <c r="D233">
        <f>SUMIF([1]Orig!$S$3:$S$87031,$B233,[1]Orig!AP$3:AQ$87031)</f>
        <v>0</v>
      </c>
      <c r="E233">
        <f>SUMIF([1]Orig!$S$3:$S$87031,$B233,[1]Orig!AQ$3:AR$87031)</f>
        <v>0</v>
      </c>
      <c r="F233">
        <f>SUMIF([1]Orig!$S$3:$S$87031,$B233,[1]Orig!AR$3:AS$87031)</f>
        <v>0</v>
      </c>
      <c r="G233">
        <f>SUMIF([1]Orig!$S$3:$S$87031,$B233,[1]Orig!AS$3:AT$87031)</f>
        <v>1</v>
      </c>
      <c r="H233" s="4">
        <f t="shared" si="40"/>
        <v>-0.43260471046261006</v>
      </c>
      <c r="I233">
        <f t="shared" si="41"/>
        <v>-0.43611766317150336</v>
      </c>
      <c r="J233">
        <f t="shared" si="42"/>
        <v>-0.43501731952826272</v>
      </c>
      <c r="K233">
        <f t="shared" si="43"/>
        <v>-0.44197277290814041</v>
      </c>
      <c r="L233">
        <f t="shared" si="44"/>
        <v>-0.42407587587773082</v>
      </c>
      <c r="M233" s="4">
        <f t="shared" si="46"/>
        <v>145.27566705484961</v>
      </c>
      <c r="N233">
        <f t="shared" si="47"/>
        <v>22.579086906548941</v>
      </c>
      <c r="O233" s="5">
        <f t="shared" si="48"/>
        <v>8.1866260661190627E-4</v>
      </c>
      <c r="P233">
        <f t="shared" si="49"/>
        <v>8.1866260661190627E-4</v>
      </c>
      <c r="Q233">
        <f t="shared" si="50"/>
        <v>3</v>
      </c>
      <c r="R233" t="str">
        <f t="shared" si="51"/>
        <v>PARKSIDE</v>
      </c>
      <c r="S233" t="str">
        <f t="shared" si="45"/>
        <v>MADISON STREET</v>
      </c>
    </row>
    <row r="234" spans="1:19" x14ac:dyDescent="0.35">
      <c r="A234">
        <v>224</v>
      </c>
      <c r="B234" t="s">
        <v>252</v>
      </c>
      <c r="C234">
        <f>SUMIF([1]Orig!$S$3:$S$87031,$B234,[1]Orig!AO$3:AP$87031)</f>
        <v>1</v>
      </c>
      <c r="D234">
        <f>SUMIF([1]Orig!$S$3:$S$87031,$B234,[1]Orig!AP$3:AQ$87031)</f>
        <v>1</v>
      </c>
      <c r="E234">
        <f>SUMIF([1]Orig!$S$3:$S$87031,$B234,[1]Orig!AQ$3:AR$87031)</f>
        <v>1</v>
      </c>
      <c r="F234">
        <f>SUMIF([1]Orig!$S$3:$S$87031,$B234,[1]Orig!AR$3:AS$87031)</f>
        <v>1</v>
      </c>
      <c r="G234">
        <f>SUMIF([1]Orig!$S$3:$S$87031,$B234,[1]Orig!AS$3:AT$87031)</f>
        <v>1</v>
      </c>
      <c r="H234" s="4">
        <f t="shared" si="40"/>
        <v>-0.42595295222467072</v>
      </c>
      <c r="I234">
        <f t="shared" si="41"/>
        <v>-0.42968097903128022</v>
      </c>
      <c r="J234">
        <f t="shared" si="42"/>
        <v>-0.42848537038983558</v>
      </c>
      <c r="K234">
        <f t="shared" si="43"/>
        <v>-0.43508596311751918</v>
      </c>
      <c r="L234">
        <f t="shared" si="44"/>
        <v>-0.42407587587773082</v>
      </c>
      <c r="M234" s="4">
        <f t="shared" si="46"/>
        <v>144.9907620093804</v>
      </c>
      <c r="N234">
        <f t="shared" si="47"/>
        <v>22.465644342364708</v>
      </c>
      <c r="O234" s="5">
        <f t="shared" si="48"/>
        <v>3.0087228865373263E-4</v>
      </c>
      <c r="P234">
        <f t="shared" si="49"/>
        <v>3.0087228865373263E-4</v>
      </c>
      <c r="Q234">
        <f t="shared" si="50"/>
        <v>3</v>
      </c>
      <c r="R234" t="str">
        <f t="shared" si="51"/>
        <v>PARKSIDE</v>
      </c>
      <c r="S234" t="str">
        <f t="shared" si="45"/>
        <v>INNER HARBOR</v>
      </c>
    </row>
    <row r="235" spans="1:19" x14ac:dyDescent="0.35">
      <c r="A235">
        <v>225</v>
      </c>
      <c r="B235" t="s">
        <v>253</v>
      </c>
      <c r="C235">
        <f>SUMIF([1]Orig!$S$3:$S$87031,$B235,[1]Orig!AO$3:AP$87031)</f>
        <v>1</v>
      </c>
      <c r="D235">
        <f>SUMIF([1]Orig!$S$3:$S$87031,$B235,[1]Orig!AP$3:AQ$87031)</f>
        <v>0</v>
      </c>
      <c r="E235">
        <f>SUMIF([1]Orig!$S$3:$S$87031,$B235,[1]Orig!AQ$3:AR$87031)</f>
        <v>0</v>
      </c>
      <c r="F235">
        <f>SUMIF([1]Orig!$S$3:$S$87031,$B235,[1]Orig!AR$3:AS$87031)</f>
        <v>0</v>
      </c>
      <c r="G235">
        <f>SUMIF([1]Orig!$S$3:$S$87031,$B235,[1]Orig!AS$3:AT$87031)</f>
        <v>0</v>
      </c>
      <c r="H235" s="4">
        <f t="shared" si="40"/>
        <v>-0.42595295222467072</v>
      </c>
      <c r="I235">
        <f t="shared" si="41"/>
        <v>-0.43611766317150336</v>
      </c>
      <c r="J235">
        <f t="shared" si="42"/>
        <v>-0.43501731952826272</v>
      </c>
      <c r="K235">
        <f t="shared" si="43"/>
        <v>-0.44197277290814041</v>
      </c>
      <c r="L235">
        <f t="shared" si="44"/>
        <v>-0.43074896062833468</v>
      </c>
      <c r="M235" s="4">
        <f t="shared" si="46"/>
        <v>145.27648507553351</v>
      </c>
      <c r="N235">
        <f t="shared" si="47"/>
        <v>22.577845804190087</v>
      </c>
      <c r="O235" s="5">
        <f t="shared" si="48"/>
        <v>6.4139488355518279E-4</v>
      </c>
      <c r="P235">
        <f t="shared" si="49"/>
        <v>6.4139488355518279E-4</v>
      </c>
      <c r="Q235">
        <f t="shared" si="50"/>
        <v>3</v>
      </c>
      <c r="R235" t="str">
        <f t="shared" si="51"/>
        <v>PARKSIDE</v>
      </c>
      <c r="S235" t="str">
        <f t="shared" si="45"/>
        <v>LOCUST POINT INDUSTRIAL AREA</v>
      </c>
    </row>
    <row r="236" spans="1:19" x14ac:dyDescent="0.35">
      <c r="A236">
        <v>226</v>
      </c>
      <c r="B236" t="s">
        <v>254</v>
      </c>
      <c r="C236">
        <f>SUMIF([1]Orig!$S$3:$S$87031,$B236,[1]Orig!AO$3:AP$87031)</f>
        <v>0</v>
      </c>
      <c r="D236">
        <f>SUMIF([1]Orig!$S$3:$S$87031,$B236,[1]Orig!AP$3:AQ$87031)</f>
        <v>0</v>
      </c>
      <c r="E236">
        <f>SUMIF([1]Orig!$S$3:$S$87031,$B236,[1]Orig!AQ$3:AR$87031)</f>
        <v>0</v>
      </c>
      <c r="F236">
        <f>SUMIF([1]Orig!$S$3:$S$87031,$B236,[1]Orig!AR$3:AS$87031)</f>
        <v>0</v>
      </c>
      <c r="G236">
        <f>SUMIF([1]Orig!$S$3:$S$87031,$B236,[1]Orig!AS$3:AT$87031)</f>
        <v>0</v>
      </c>
      <c r="H236" s="4">
        <f t="shared" si="40"/>
        <v>-0.43260471046261006</v>
      </c>
      <c r="I236">
        <f t="shared" si="41"/>
        <v>-0.43611766317150336</v>
      </c>
      <c r="J236">
        <f t="shared" si="42"/>
        <v>-0.43501731952826272</v>
      </c>
      <c r="K236">
        <f t="shared" si="43"/>
        <v>-0.44197277290814041</v>
      </c>
      <c r="L236">
        <f t="shared" si="44"/>
        <v>-0.43074896062833468</v>
      </c>
      <c r="M236" s="4">
        <f t="shared" si="46"/>
        <v>145.34838464297451</v>
      </c>
      <c r="N236">
        <f t="shared" si="47"/>
        <v>22.606472893503518</v>
      </c>
      <c r="O236" s="5">
        <f t="shared" si="48"/>
        <v>7.7413254652316458E-4</v>
      </c>
      <c r="P236">
        <f t="shared" si="49"/>
        <v>7.7413254652316458E-4</v>
      </c>
      <c r="Q236">
        <f t="shared" si="50"/>
        <v>3</v>
      </c>
      <c r="R236" t="str">
        <f t="shared" si="51"/>
        <v>PARKSIDE</v>
      </c>
      <c r="S236" t="str">
        <f t="shared" si="45"/>
        <v>JONES FALLS AREA</v>
      </c>
    </row>
    <row r="237" spans="1:19" x14ac:dyDescent="0.35">
      <c r="A237">
        <v>227</v>
      </c>
      <c r="B237" t="s">
        <v>255</v>
      </c>
      <c r="C237">
        <f>SUMIF([1]Orig!$S$3:$S$87031,$B237,[1]Orig!AO$3:AP$87031)</f>
        <v>1</v>
      </c>
      <c r="D237">
        <f>SUMIF([1]Orig!$S$3:$S$87031,$B237,[1]Orig!AP$3:AQ$87031)</f>
        <v>1</v>
      </c>
      <c r="E237">
        <f>SUMIF([1]Orig!$S$3:$S$87031,$B237,[1]Orig!AQ$3:AR$87031)</f>
        <v>1</v>
      </c>
      <c r="F237">
        <f>SUMIF([1]Orig!$S$3:$S$87031,$B237,[1]Orig!AR$3:AS$87031)</f>
        <v>0</v>
      </c>
      <c r="G237">
        <f>SUMIF([1]Orig!$S$3:$S$87031,$B237,[1]Orig!AS$3:AT$87031)</f>
        <v>0</v>
      </c>
      <c r="H237" s="4">
        <f t="shared" si="40"/>
        <v>-0.42595295222467072</v>
      </c>
      <c r="I237">
        <f t="shared" si="41"/>
        <v>-0.42968097903128022</v>
      </c>
      <c r="J237">
        <f t="shared" si="42"/>
        <v>-0.42848537038983558</v>
      </c>
      <c r="K237">
        <f t="shared" si="43"/>
        <v>-0.44197277290814041</v>
      </c>
      <c r="L237">
        <f t="shared" si="44"/>
        <v>-0.43074896062833468</v>
      </c>
      <c r="M237" s="4">
        <f t="shared" si="46"/>
        <v>145.13893778271103</v>
      </c>
      <c r="N237">
        <f t="shared" si="47"/>
        <v>22.522008928414618</v>
      </c>
      <c r="O237" s="5">
        <f t="shared" si="48"/>
        <v>3.0377037765718734E-4</v>
      </c>
      <c r="P237">
        <f t="shared" si="49"/>
        <v>3.0377037765718734E-4</v>
      </c>
      <c r="Q237">
        <f t="shared" si="50"/>
        <v>3</v>
      </c>
      <c r="R237" t="str">
        <f t="shared" si="51"/>
        <v>PARKSIDE</v>
      </c>
      <c r="S237" t="str">
        <f t="shared" si="45"/>
        <v>MEDFIELD</v>
      </c>
    </row>
    <row r="238" spans="1:19" x14ac:dyDescent="0.35">
      <c r="A238">
        <v>228</v>
      </c>
      <c r="B238" t="s">
        <v>256</v>
      </c>
      <c r="C238">
        <f>SUMIF([1]Orig!$S$3:$S$87031,$B238,[1]Orig!AO$3:AP$87031)</f>
        <v>0</v>
      </c>
      <c r="D238">
        <f>SUMIF([1]Orig!$S$3:$S$87031,$B238,[1]Orig!AP$3:AQ$87031)</f>
        <v>0</v>
      </c>
      <c r="E238">
        <f>SUMIF([1]Orig!$S$3:$S$87031,$B238,[1]Orig!AQ$3:AR$87031)</f>
        <v>0</v>
      </c>
      <c r="F238">
        <f>SUMIF([1]Orig!$S$3:$S$87031,$B238,[1]Orig!AR$3:AS$87031)</f>
        <v>0</v>
      </c>
      <c r="G238">
        <f>SUMIF([1]Orig!$S$3:$S$87031,$B238,[1]Orig!AS$3:AT$87031)</f>
        <v>0</v>
      </c>
      <c r="H238" s="4">
        <f t="shared" si="40"/>
        <v>-0.43260471046261006</v>
      </c>
      <c r="I238">
        <f t="shared" si="41"/>
        <v>-0.43611766317150336</v>
      </c>
      <c r="J238">
        <f t="shared" si="42"/>
        <v>-0.43501731952826272</v>
      </c>
      <c r="K238">
        <f t="shared" si="43"/>
        <v>-0.44197277290814041</v>
      </c>
      <c r="L238">
        <f t="shared" si="44"/>
        <v>-0.43074896062833468</v>
      </c>
      <c r="M238" s="4">
        <f t="shared" si="46"/>
        <v>145.34838464297451</v>
      </c>
      <c r="N238">
        <f t="shared" si="47"/>
        <v>22.606472893503518</v>
      </c>
      <c r="O238" s="5">
        <f t="shared" si="48"/>
        <v>7.7413254652316458E-4</v>
      </c>
      <c r="P238">
        <f t="shared" si="49"/>
        <v>7.7413254652316458E-4</v>
      </c>
      <c r="Q238">
        <f t="shared" si="50"/>
        <v>3</v>
      </c>
      <c r="R238" t="str">
        <f t="shared" si="51"/>
        <v>PARKSIDE</v>
      </c>
      <c r="S238" t="str">
        <f t="shared" si="45"/>
        <v>MONTEBELLO</v>
      </c>
    </row>
    <row r="239" spans="1:19" x14ac:dyDescent="0.35">
      <c r="A239">
        <v>229</v>
      </c>
      <c r="B239" t="s">
        <v>257</v>
      </c>
      <c r="C239">
        <f>SUMIF([1]Orig!$S$3:$S$87031,$B239,[1]Orig!AO$3:AP$87031)</f>
        <v>0</v>
      </c>
      <c r="D239">
        <f>SUMIF([1]Orig!$S$3:$S$87031,$B239,[1]Orig!AP$3:AQ$87031)</f>
        <v>1</v>
      </c>
      <c r="E239">
        <f>SUMIF([1]Orig!$S$3:$S$87031,$B239,[1]Orig!AQ$3:AR$87031)</f>
        <v>1</v>
      </c>
      <c r="F239">
        <f>SUMIF([1]Orig!$S$3:$S$87031,$B239,[1]Orig!AR$3:AS$87031)</f>
        <v>1</v>
      </c>
      <c r="G239">
        <f>SUMIF([1]Orig!$S$3:$S$87031,$B239,[1]Orig!AS$3:AT$87031)</f>
        <v>2</v>
      </c>
      <c r="H239" s="4">
        <f t="shared" si="40"/>
        <v>-0.43260471046261006</v>
      </c>
      <c r="I239">
        <f t="shared" si="41"/>
        <v>-0.42968097903128022</v>
      </c>
      <c r="J239">
        <f t="shared" si="42"/>
        <v>-0.42848537038983558</v>
      </c>
      <c r="K239">
        <f t="shared" si="43"/>
        <v>-0.43508596311751918</v>
      </c>
      <c r="L239">
        <f t="shared" si="44"/>
        <v>-0.41740279112712697</v>
      </c>
      <c r="M239" s="4">
        <f t="shared" si="46"/>
        <v>144.99003304881666</v>
      </c>
      <c r="N239">
        <f t="shared" si="47"/>
        <v>22.466974504843737</v>
      </c>
      <c r="O239" s="5">
        <f t="shared" si="48"/>
        <v>5.6720013188793939E-4</v>
      </c>
      <c r="P239">
        <f t="shared" si="49"/>
        <v>5.6720013188793939E-4</v>
      </c>
      <c r="Q239">
        <f t="shared" si="50"/>
        <v>3</v>
      </c>
      <c r="R239" t="str">
        <f t="shared" si="51"/>
        <v>PARKSIDE</v>
      </c>
      <c r="S239" t="str">
        <f t="shared" si="45"/>
        <v>COLDSTREAM-HOMESTEAD-MONTEBELL</v>
      </c>
    </row>
    <row r="240" spans="1:19" x14ac:dyDescent="0.35">
      <c r="A240">
        <v>230</v>
      </c>
      <c r="B240" t="s">
        <v>258</v>
      </c>
      <c r="C240">
        <f>SUMIF([1]Orig!$S$3:$S$87031,$B240,[1]Orig!AO$3:AP$87031)</f>
        <v>0</v>
      </c>
      <c r="D240">
        <f>SUMIF([1]Orig!$S$3:$S$87031,$B240,[1]Orig!AP$3:AQ$87031)</f>
        <v>0</v>
      </c>
      <c r="E240">
        <f>SUMIF([1]Orig!$S$3:$S$87031,$B240,[1]Orig!AQ$3:AR$87031)</f>
        <v>0</v>
      </c>
      <c r="F240">
        <f>SUMIF([1]Orig!$S$3:$S$87031,$B240,[1]Orig!AR$3:AS$87031)</f>
        <v>0</v>
      </c>
      <c r="G240">
        <f>SUMIF([1]Orig!$S$3:$S$87031,$B240,[1]Orig!AS$3:AT$87031)</f>
        <v>1</v>
      </c>
      <c r="H240" s="4">
        <f t="shared" si="40"/>
        <v>-0.43260471046261006</v>
      </c>
      <c r="I240">
        <f t="shared" si="41"/>
        <v>-0.43611766317150336</v>
      </c>
      <c r="J240">
        <f t="shared" si="42"/>
        <v>-0.43501731952826272</v>
      </c>
      <c r="K240">
        <f t="shared" si="43"/>
        <v>-0.44197277290814041</v>
      </c>
      <c r="L240">
        <f t="shared" si="44"/>
        <v>-0.42407587587773082</v>
      </c>
      <c r="M240" s="4">
        <f t="shared" si="46"/>
        <v>145.27566705484961</v>
      </c>
      <c r="N240">
        <f t="shared" si="47"/>
        <v>22.579086906548941</v>
      </c>
      <c r="O240" s="5">
        <f t="shared" si="48"/>
        <v>8.1866260661190627E-4</v>
      </c>
      <c r="P240">
        <f t="shared" si="49"/>
        <v>8.1866260661190627E-4</v>
      </c>
      <c r="Q240">
        <f t="shared" si="50"/>
        <v>3</v>
      </c>
      <c r="R240" t="str">
        <f t="shared" si="51"/>
        <v>PARKSIDE</v>
      </c>
      <c r="S240" t="str">
        <f t="shared" si="45"/>
        <v>COLDSPRING</v>
      </c>
    </row>
    <row r="241" spans="1:19" x14ac:dyDescent="0.35">
      <c r="A241">
        <v>231</v>
      </c>
      <c r="B241" t="s">
        <v>259</v>
      </c>
      <c r="C241">
        <f>SUMIF([1]Orig!$S$3:$S$87031,$B241,[1]Orig!AO$3:AP$87031)</f>
        <v>1</v>
      </c>
      <c r="D241">
        <f>SUMIF([1]Orig!$S$3:$S$87031,$B241,[1]Orig!AP$3:AQ$87031)</f>
        <v>1</v>
      </c>
      <c r="E241">
        <f>SUMIF([1]Orig!$S$3:$S$87031,$B241,[1]Orig!AQ$3:AR$87031)</f>
        <v>2</v>
      </c>
      <c r="F241">
        <f>SUMIF([1]Orig!$S$3:$S$87031,$B241,[1]Orig!AR$3:AS$87031)</f>
        <v>2</v>
      </c>
      <c r="G241">
        <f>SUMIF([1]Orig!$S$3:$S$87031,$B241,[1]Orig!AS$3:AT$87031)</f>
        <v>0</v>
      </c>
      <c r="H241" s="4">
        <f t="shared" si="40"/>
        <v>-0.42595295222467072</v>
      </c>
      <c r="I241">
        <f t="shared" si="41"/>
        <v>-0.42968097903128022</v>
      </c>
      <c r="J241">
        <f t="shared" si="42"/>
        <v>-0.42195342125140844</v>
      </c>
      <c r="K241">
        <f t="shared" si="43"/>
        <v>-0.42819915332689795</v>
      </c>
      <c r="L241">
        <f t="shared" si="44"/>
        <v>-0.43074896062833468</v>
      </c>
      <c r="M241" s="4">
        <f t="shared" si="46"/>
        <v>144.91963676152491</v>
      </c>
      <c r="N241">
        <f t="shared" si="47"/>
        <v>22.436029455580663</v>
      </c>
      <c r="O241" s="5">
        <f t="shared" si="48"/>
        <v>1.7577129901618943E-4</v>
      </c>
      <c r="P241">
        <f t="shared" si="49"/>
        <v>1.7577129901618943E-4</v>
      </c>
      <c r="Q241">
        <f t="shared" si="50"/>
        <v>3</v>
      </c>
      <c r="R241" t="str">
        <f t="shared" si="51"/>
        <v>PARKSIDE</v>
      </c>
      <c r="S241" t="str">
        <f t="shared" si="45"/>
        <v>WYNDHURST</v>
      </c>
    </row>
    <row r="242" spans="1:19" x14ac:dyDescent="0.35">
      <c r="A242">
        <v>232</v>
      </c>
      <c r="B242" t="s">
        <v>260</v>
      </c>
      <c r="C242">
        <f>SUMIF([1]Orig!$S$3:$S$87031,$B242,[1]Orig!AO$3:AP$87031)</f>
        <v>0</v>
      </c>
      <c r="D242">
        <f>SUMIF([1]Orig!$S$3:$S$87031,$B242,[1]Orig!AP$3:AQ$87031)</f>
        <v>1</v>
      </c>
      <c r="E242">
        <f>SUMIF([1]Orig!$S$3:$S$87031,$B242,[1]Orig!AQ$3:AR$87031)</f>
        <v>1</v>
      </c>
      <c r="F242">
        <f>SUMIF([1]Orig!$S$3:$S$87031,$B242,[1]Orig!AR$3:AS$87031)</f>
        <v>0</v>
      </c>
      <c r="G242">
        <f>SUMIF([1]Orig!$S$3:$S$87031,$B242,[1]Orig!AS$3:AT$87031)</f>
        <v>0</v>
      </c>
      <c r="H242" s="4">
        <f t="shared" si="40"/>
        <v>-0.43260471046261006</v>
      </c>
      <c r="I242">
        <f t="shared" si="41"/>
        <v>-0.42968097903128022</v>
      </c>
      <c r="J242">
        <f t="shared" si="42"/>
        <v>-0.42848537038983558</v>
      </c>
      <c r="K242">
        <f t="shared" si="43"/>
        <v>-0.44197277290814041</v>
      </c>
      <c r="L242">
        <f t="shared" si="44"/>
        <v>-0.43074896062833468</v>
      </c>
      <c r="M242" s="4">
        <f t="shared" si="46"/>
        <v>145.21083735015202</v>
      </c>
      <c r="N242">
        <f t="shared" si="47"/>
        <v>22.550636017728046</v>
      </c>
      <c r="O242" s="5">
        <f t="shared" si="48"/>
        <v>4.3650804062516903E-4</v>
      </c>
      <c r="P242">
        <f t="shared" si="49"/>
        <v>4.3650804062516903E-4</v>
      </c>
      <c r="Q242">
        <f t="shared" si="50"/>
        <v>3</v>
      </c>
      <c r="R242" t="str">
        <f t="shared" si="51"/>
        <v>PARKSIDE</v>
      </c>
      <c r="S242" t="str">
        <f t="shared" si="45"/>
        <v>EVERGREEN</v>
      </c>
    </row>
    <row r="243" spans="1:19" x14ac:dyDescent="0.35">
      <c r="A243">
        <v>233</v>
      </c>
      <c r="B243" t="s">
        <v>261</v>
      </c>
      <c r="C243">
        <f>SUMIF([1]Orig!$S$3:$S$87031,$B243,[1]Orig!AO$3:AP$87031)</f>
        <v>0</v>
      </c>
      <c r="D243">
        <f>SUMIF([1]Orig!$S$3:$S$87031,$B243,[1]Orig!AP$3:AQ$87031)</f>
        <v>0</v>
      </c>
      <c r="E243">
        <f>SUMIF([1]Orig!$S$3:$S$87031,$B243,[1]Orig!AQ$3:AR$87031)</f>
        <v>0</v>
      </c>
      <c r="F243">
        <f>SUMIF([1]Orig!$S$3:$S$87031,$B243,[1]Orig!AR$3:AS$87031)</f>
        <v>0</v>
      </c>
      <c r="G243">
        <f>SUMIF([1]Orig!$S$3:$S$87031,$B243,[1]Orig!AS$3:AT$87031)</f>
        <v>0</v>
      </c>
      <c r="H243" s="4">
        <f t="shared" si="40"/>
        <v>-0.43260471046261006</v>
      </c>
      <c r="I243">
        <f t="shared" si="41"/>
        <v>-0.43611766317150336</v>
      </c>
      <c r="J243">
        <f t="shared" si="42"/>
        <v>-0.43501731952826272</v>
      </c>
      <c r="K243">
        <f t="shared" si="43"/>
        <v>-0.44197277290814041</v>
      </c>
      <c r="L243">
        <f t="shared" si="44"/>
        <v>-0.43074896062833468</v>
      </c>
      <c r="M243" s="4">
        <f t="shared" si="46"/>
        <v>145.34838464297451</v>
      </c>
      <c r="N243">
        <f t="shared" si="47"/>
        <v>22.606472893503518</v>
      </c>
      <c r="O243" s="5">
        <f t="shared" si="48"/>
        <v>7.7413254652316458E-4</v>
      </c>
      <c r="P243">
        <f t="shared" si="49"/>
        <v>7.7413254652316458E-4</v>
      </c>
      <c r="Q243">
        <f t="shared" si="50"/>
        <v>3</v>
      </c>
      <c r="R243" t="str">
        <f t="shared" si="51"/>
        <v>PARKSIDE</v>
      </c>
      <c r="S243" t="str">
        <f t="shared" si="45"/>
        <v>CEDARCROFT</v>
      </c>
    </row>
    <row r="244" spans="1:19" x14ac:dyDescent="0.35">
      <c r="A244">
        <v>234</v>
      </c>
      <c r="B244" t="s">
        <v>262</v>
      </c>
      <c r="C244">
        <f>SUMIF([1]Orig!$S$3:$S$87031,$B244,[1]Orig!AO$3:AP$87031)</f>
        <v>1</v>
      </c>
      <c r="D244">
        <f>SUMIF([1]Orig!$S$3:$S$87031,$B244,[1]Orig!AP$3:AQ$87031)</f>
        <v>1</v>
      </c>
      <c r="E244">
        <f>SUMIF([1]Orig!$S$3:$S$87031,$B244,[1]Orig!AQ$3:AR$87031)</f>
        <v>1</v>
      </c>
      <c r="F244">
        <f>SUMIF([1]Orig!$S$3:$S$87031,$B244,[1]Orig!AR$3:AS$87031)</f>
        <v>1</v>
      </c>
      <c r="G244">
        <f>SUMIF([1]Orig!$S$3:$S$87031,$B244,[1]Orig!AS$3:AT$87031)</f>
        <v>1</v>
      </c>
      <c r="H244" s="4">
        <f t="shared" si="40"/>
        <v>-0.42595295222467072</v>
      </c>
      <c r="I244">
        <f t="shared" si="41"/>
        <v>-0.42968097903128022</v>
      </c>
      <c r="J244">
        <f t="shared" si="42"/>
        <v>-0.42848537038983558</v>
      </c>
      <c r="K244">
        <f t="shared" si="43"/>
        <v>-0.43508596311751918</v>
      </c>
      <c r="L244">
        <f t="shared" si="44"/>
        <v>-0.42407587587773082</v>
      </c>
      <c r="M244" s="4">
        <f t="shared" si="46"/>
        <v>144.9907620093804</v>
      </c>
      <c r="N244">
        <f t="shared" si="47"/>
        <v>22.465644342364708</v>
      </c>
      <c r="O244" s="5">
        <f t="shared" si="48"/>
        <v>3.0087228865373263E-4</v>
      </c>
      <c r="P244">
        <f t="shared" si="49"/>
        <v>3.0087228865373263E-4</v>
      </c>
      <c r="Q244">
        <f t="shared" si="50"/>
        <v>3</v>
      </c>
      <c r="R244" t="str">
        <f t="shared" si="51"/>
        <v>PARKSIDE</v>
      </c>
      <c r="S244" t="str">
        <f t="shared" si="45"/>
        <v>ORANGEVILLE INDUSTRIAL AREA</v>
      </c>
    </row>
    <row r="245" spans="1:19" x14ac:dyDescent="0.35">
      <c r="A245">
        <v>235</v>
      </c>
      <c r="B245" t="s">
        <v>263</v>
      </c>
      <c r="C245">
        <f>SUMIF([1]Orig!$S$3:$S$87031,$B245,[1]Orig!AO$3:AP$87031)</f>
        <v>0</v>
      </c>
      <c r="D245">
        <f>SUMIF([1]Orig!$S$3:$S$87031,$B245,[1]Orig!AP$3:AQ$87031)</f>
        <v>0</v>
      </c>
      <c r="E245">
        <f>SUMIF([1]Orig!$S$3:$S$87031,$B245,[1]Orig!AQ$3:AR$87031)</f>
        <v>1</v>
      </c>
      <c r="F245">
        <f>SUMIF([1]Orig!$S$3:$S$87031,$B245,[1]Orig!AR$3:AS$87031)</f>
        <v>1</v>
      </c>
      <c r="G245">
        <f>SUMIF([1]Orig!$S$3:$S$87031,$B245,[1]Orig!AS$3:AT$87031)</f>
        <v>1</v>
      </c>
      <c r="H245" s="4">
        <f t="shared" si="40"/>
        <v>-0.43260471046261006</v>
      </c>
      <c r="I245">
        <f t="shared" si="41"/>
        <v>-0.43611766317150336</v>
      </c>
      <c r="J245">
        <f t="shared" si="42"/>
        <v>-0.42848537038983558</v>
      </c>
      <c r="K245">
        <f t="shared" si="43"/>
        <v>-0.43508596311751918</v>
      </c>
      <c r="L245">
        <f t="shared" si="44"/>
        <v>-0.42407587587773082</v>
      </c>
      <c r="M245" s="4">
        <f t="shared" si="46"/>
        <v>145.13164402985188</v>
      </c>
      <c r="N245">
        <f t="shared" si="47"/>
        <v>22.521905843793043</v>
      </c>
      <c r="O245" s="5">
        <f t="shared" si="48"/>
        <v>5.5790265978471383E-4</v>
      </c>
      <c r="P245">
        <f t="shared" si="49"/>
        <v>5.5790265978471383E-4</v>
      </c>
      <c r="Q245">
        <f t="shared" si="50"/>
        <v>3</v>
      </c>
      <c r="R245" t="str">
        <f t="shared" si="51"/>
        <v>PARKSIDE</v>
      </c>
      <c r="S245" t="str">
        <f t="shared" si="45"/>
        <v>ARMISTEAD GARDENS</v>
      </c>
    </row>
    <row r="246" spans="1:19" x14ac:dyDescent="0.35">
      <c r="A246">
        <v>236</v>
      </c>
      <c r="B246" t="s">
        <v>264</v>
      </c>
      <c r="C246">
        <f>SUMIF([1]Orig!$S$3:$S$87031,$B246,[1]Orig!AO$3:AP$87031)</f>
        <v>1</v>
      </c>
      <c r="D246">
        <f>SUMIF([1]Orig!$S$3:$S$87031,$B246,[1]Orig!AP$3:AQ$87031)</f>
        <v>1</v>
      </c>
      <c r="E246">
        <f>SUMIF([1]Orig!$S$3:$S$87031,$B246,[1]Orig!AQ$3:AR$87031)</f>
        <v>0</v>
      </c>
      <c r="F246">
        <f>SUMIF([1]Orig!$S$3:$S$87031,$B246,[1]Orig!AR$3:AS$87031)</f>
        <v>0</v>
      </c>
      <c r="G246">
        <f>SUMIF([1]Orig!$S$3:$S$87031,$B246,[1]Orig!AS$3:AT$87031)</f>
        <v>0</v>
      </c>
      <c r="H246" s="4">
        <f t="shared" si="40"/>
        <v>-0.42595295222467072</v>
      </c>
      <c r="I246">
        <f t="shared" si="41"/>
        <v>-0.42968097903128022</v>
      </c>
      <c r="J246">
        <f t="shared" si="42"/>
        <v>-0.43501731952826272</v>
      </c>
      <c r="K246">
        <f t="shared" si="43"/>
        <v>-0.44197277290814041</v>
      </c>
      <c r="L246">
        <f t="shared" si="44"/>
        <v>-0.43074896062833468</v>
      </c>
      <c r="M246" s="4">
        <f t="shared" si="46"/>
        <v>145.20750262250306</v>
      </c>
      <c r="N246">
        <f t="shared" si="47"/>
        <v>22.55021139207518</v>
      </c>
      <c r="O246" s="5">
        <f t="shared" si="48"/>
        <v>5.1710217539218339E-4</v>
      </c>
      <c r="P246">
        <f t="shared" si="49"/>
        <v>5.1710217539218339E-4</v>
      </c>
      <c r="Q246">
        <f t="shared" si="50"/>
        <v>3</v>
      </c>
      <c r="R246" t="str">
        <f t="shared" si="51"/>
        <v>PARKSIDE</v>
      </c>
      <c r="S246" t="str">
        <f t="shared" si="45"/>
        <v>HOPKINS BAYVIEW</v>
      </c>
    </row>
    <row r="247" spans="1:19" x14ac:dyDescent="0.35">
      <c r="A247">
        <v>237</v>
      </c>
      <c r="B247" t="s">
        <v>265</v>
      </c>
      <c r="C247">
        <f>SUMIF([1]Orig!$S$3:$S$87031,$B247,[1]Orig!AO$3:AP$87031)</f>
        <v>0</v>
      </c>
      <c r="D247">
        <f>SUMIF([1]Orig!$S$3:$S$87031,$B247,[1]Orig!AP$3:AQ$87031)</f>
        <v>1</v>
      </c>
      <c r="E247">
        <f>SUMIF([1]Orig!$S$3:$S$87031,$B247,[1]Orig!AQ$3:AR$87031)</f>
        <v>1</v>
      </c>
      <c r="F247">
        <f>SUMIF([1]Orig!$S$3:$S$87031,$B247,[1]Orig!AR$3:AS$87031)</f>
        <v>2</v>
      </c>
      <c r="G247">
        <f>SUMIF([1]Orig!$S$3:$S$87031,$B247,[1]Orig!AS$3:AT$87031)</f>
        <v>0</v>
      </c>
      <c r="H247" s="4">
        <f t="shared" si="40"/>
        <v>-0.43260471046261006</v>
      </c>
      <c r="I247">
        <f t="shared" si="41"/>
        <v>-0.42968097903128022</v>
      </c>
      <c r="J247">
        <f t="shared" si="42"/>
        <v>-0.42848537038983558</v>
      </c>
      <c r="K247">
        <f t="shared" si="43"/>
        <v>-0.42819915332689795</v>
      </c>
      <c r="L247">
        <f t="shared" si="44"/>
        <v>-0.43074896062833468</v>
      </c>
      <c r="M247" s="4">
        <f t="shared" si="46"/>
        <v>145.06001583603881</v>
      </c>
      <c r="N247">
        <f t="shared" si="47"/>
        <v>22.492773675835565</v>
      </c>
      <c r="O247" s="5">
        <f t="shared" si="48"/>
        <v>4.3650804062516903E-4</v>
      </c>
      <c r="P247">
        <f t="shared" si="49"/>
        <v>4.3650804062516903E-4</v>
      </c>
      <c r="Q247">
        <f t="shared" si="50"/>
        <v>3</v>
      </c>
      <c r="R247" t="str">
        <f t="shared" si="51"/>
        <v>PARKSIDE</v>
      </c>
      <c r="S247" t="str">
        <f t="shared" si="45"/>
        <v>EASTWOOD</v>
      </c>
    </row>
    <row r="248" spans="1:19" x14ac:dyDescent="0.35">
      <c r="A248">
        <v>238</v>
      </c>
      <c r="B248" t="s">
        <v>266</v>
      </c>
      <c r="C248">
        <f>SUMIF([1]Orig!$S$3:$S$87031,$B248,[1]Orig!AO$3:AP$87031)</f>
        <v>0</v>
      </c>
      <c r="D248">
        <f>SUMIF([1]Orig!$S$3:$S$87031,$B248,[1]Orig!AP$3:AQ$87031)</f>
        <v>0</v>
      </c>
      <c r="E248">
        <f>SUMIF([1]Orig!$S$3:$S$87031,$B248,[1]Orig!AQ$3:AR$87031)</f>
        <v>0</v>
      </c>
      <c r="F248">
        <f>SUMIF([1]Orig!$S$3:$S$87031,$B248,[1]Orig!AR$3:AS$87031)</f>
        <v>0</v>
      </c>
      <c r="G248">
        <f>SUMIF([1]Orig!$S$3:$S$87031,$B248,[1]Orig!AS$3:AT$87031)</f>
        <v>0</v>
      </c>
      <c r="H248" s="4">
        <f t="shared" si="40"/>
        <v>-0.43260471046261006</v>
      </c>
      <c r="I248">
        <f t="shared" si="41"/>
        <v>-0.43611766317150336</v>
      </c>
      <c r="J248">
        <f t="shared" si="42"/>
        <v>-0.43501731952826272</v>
      </c>
      <c r="K248">
        <f t="shared" si="43"/>
        <v>-0.44197277290814041</v>
      </c>
      <c r="L248">
        <f t="shared" si="44"/>
        <v>-0.43074896062833468</v>
      </c>
      <c r="M248" s="4">
        <f t="shared" si="46"/>
        <v>145.34838464297451</v>
      </c>
      <c r="N248">
        <f t="shared" si="47"/>
        <v>22.606472893503518</v>
      </c>
      <c r="O248" s="5">
        <f t="shared" si="48"/>
        <v>7.7413254652316458E-4</v>
      </c>
      <c r="P248">
        <f t="shared" si="49"/>
        <v>7.7413254652316458E-4</v>
      </c>
      <c r="Q248">
        <f t="shared" si="50"/>
        <v>3</v>
      </c>
      <c r="R248" t="str">
        <f t="shared" si="51"/>
        <v>PARKSIDE</v>
      </c>
      <c r="S248" t="str">
        <f t="shared" si="45"/>
        <v>CANTON INDUSTRIAL AREA</v>
      </c>
    </row>
    <row r="249" spans="1:19" x14ac:dyDescent="0.35">
      <c r="A249">
        <v>239</v>
      </c>
      <c r="B249" t="s">
        <v>267</v>
      </c>
      <c r="C249">
        <f>SUMIF([1]Orig!$S$3:$S$87031,$B249,[1]Orig!AO$3:AP$87031)</f>
        <v>0</v>
      </c>
      <c r="D249">
        <f>SUMIF([1]Orig!$S$3:$S$87031,$B249,[1]Orig!AP$3:AQ$87031)</f>
        <v>0</v>
      </c>
      <c r="E249">
        <f>SUMIF([1]Orig!$S$3:$S$87031,$B249,[1]Orig!AQ$3:AR$87031)</f>
        <v>0</v>
      </c>
      <c r="F249">
        <f>SUMIF([1]Orig!$S$3:$S$87031,$B249,[1]Orig!AR$3:AS$87031)</f>
        <v>0</v>
      </c>
      <c r="G249">
        <f>SUMIF([1]Orig!$S$3:$S$87031,$B249,[1]Orig!AS$3:AT$87031)</f>
        <v>0</v>
      </c>
      <c r="H249" s="4">
        <f t="shared" si="40"/>
        <v>-0.43260471046261006</v>
      </c>
      <c r="I249">
        <f t="shared" si="41"/>
        <v>-0.43611766317150336</v>
      </c>
      <c r="J249">
        <f t="shared" si="42"/>
        <v>-0.43501731952826272</v>
      </c>
      <c r="K249">
        <f t="shared" si="43"/>
        <v>-0.44197277290814041</v>
      </c>
      <c r="L249">
        <f t="shared" si="44"/>
        <v>-0.43074896062833468</v>
      </c>
      <c r="M249" s="4">
        <f t="shared" si="46"/>
        <v>145.34838464297451</v>
      </c>
      <c r="N249">
        <f t="shared" si="47"/>
        <v>22.606472893503518</v>
      </c>
      <c r="O249" s="5">
        <f t="shared" si="48"/>
        <v>7.7413254652316458E-4</v>
      </c>
      <c r="P249">
        <f t="shared" si="49"/>
        <v>7.7413254652316458E-4</v>
      </c>
      <c r="Q249">
        <f t="shared" si="50"/>
        <v>3</v>
      </c>
      <c r="R249" t="str">
        <f t="shared" si="51"/>
        <v>PARKSIDE</v>
      </c>
      <c r="S249" t="str">
        <f t="shared" si="45"/>
        <v>HOLABIRD INDUSTRIAL PARK</v>
      </c>
    </row>
    <row r="250" spans="1:19" x14ac:dyDescent="0.35">
      <c r="A250">
        <v>240</v>
      </c>
      <c r="B250" t="s">
        <v>268</v>
      </c>
      <c r="C250">
        <f>SUMIF([1]Orig!$S$3:$S$87031,$B250,[1]Orig!AO$3:AP$87031)</f>
        <v>1</v>
      </c>
      <c r="D250">
        <f>SUMIF([1]Orig!$S$3:$S$87031,$B250,[1]Orig!AP$3:AQ$87031)</f>
        <v>0</v>
      </c>
      <c r="E250">
        <f>SUMIF([1]Orig!$S$3:$S$87031,$B250,[1]Orig!AQ$3:AR$87031)</f>
        <v>0</v>
      </c>
      <c r="F250">
        <f>SUMIF([1]Orig!$S$3:$S$87031,$B250,[1]Orig!AR$3:AS$87031)</f>
        <v>0</v>
      </c>
      <c r="G250">
        <f>SUMIF([1]Orig!$S$3:$S$87031,$B250,[1]Orig!AS$3:AT$87031)</f>
        <v>0</v>
      </c>
      <c r="H250" s="4">
        <f t="shared" si="40"/>
        <v>-0.42595295222467072</v>
      </c>
      <c r="I250">
        <f t="shared" si="41"/>
        <v>-0.43611766317150336</v>
      </c>
      <c r="J250">
        <f t="shared" si="42"/>
        <v>-0.43501731952826272</v>
      </c>
      <c r="K250">
        <f t="shared" si="43"/>
        <v>-0.44197277290814041</v>
      </c>
      <c r="L250">
        <f t="shared" si="44"/>
        <v>-0.43074896062833468</v>
      </c>
      <c r="M250" s="4">
        <f t="shared" si="46"/>
        <v>145.27648507553351</v>
      </c>
      <c r="N250">
        <f t="shared" si="47"/>
        <v>22.577845804190087</v>
      </c>
      <c r="O250" s="5">
        <f t="shared" si="48"/>
        <v>6.4139488355518279E-4</v>
      </c>
      <c r="P250">
        <f t="shared" si="49"/>
        <v>6.4139488355518279E-4</v>
      </c>
      <c r="Q250">
        <f t="shared" si="50"/>
        <v>3</v>
      </c>
      <c r="R250" t="str">
        <f t="shared" si="51"/>
        <v>PARKSIDE</v>
      </c>
      <c r="S250" t="str">
        <f t="shared" si="45"/>
        <v>OAKLEE</v>
      </c>
    </row>
    <row r="251" spans="1:19" x14ac:dyDescent="0.35">
      <c r="A251">
        <v>241</v>
      </c>
      <c r="B251" t="s">
        <v>269</v>
      </c>
      <c r="C251">
        <f>SUMIF([1]Orig!$S$3:$S$87031,$B251,[1]Orig!AO$3:AP$87031)</f>
        <v>2</v>
      </c>
      <c r="D251">
        <f>SUMIF([1]Orig!$S$3:$S$87031,$B251,[1]Orig!AP$3:AQ$87031)</f>
        <v>1</v>
      </c>
      <c r="E251">
        <f>SUMIF([1]Orig!$S$3:$S$87031,$B251,[1]Orig!AQ$3:AR$87031)</f>
        <v>1</v>
      </c>
      <c r="F251">
        <f>SUMIF([1]Orig!$S$3:$S$87031,$B251,[1]Orig!AR$3:AS$87031)</f>
        <v>0</v>
      </c>
      <c r="G251">
        <f>SUMIF([1]Orig!$S$3:$S$87031,$B251,[1]Orig!AS$3:AT$87031)</f>
        <v>0</v>
      </c>
      <c r="H251" s="4">
        <f t="shared" si="40"/>
        <v>-0.41930119398673138</v>
      </c>
      <c r="I251">
        <f t="shared" si="41"/>
        <v>-0.42968097903128022</v>
      </c>
      <c r="J251">
        <f t="shared" si="42"/>
        <v>-0.42848537038983558</v>
      </c>
      <c r="K251">
        <f t="shared" si="43"/>
        <v>-0.44197277290814041</v>
      </c>
      <c r="L251">
        <f t="shared" si="44"/>
        <v>-0.43074896062833468</v>
      </c>
      <c r="M251" s="4">
        <f t="shared" si="46"/>
        <v>145.06712670704536</v>
      </c>
      <c r="N251">
        <f t="shared" si="47"/>
        <v>22.493470330876502</v>
      </c>
      <c r="O251" s="5">
        <f t="shared" si="48"/>
        <v>2.5952449000119345E-4</v>
      </c>
      <c r="P251">
        <f t="shared" si="49"/>
        <v>2.5952449000119345E-4</v>
      </c>
      <c r="Q251">
        <f t="shared" si="50"/>
        <v>3</v>
      </c>
      <c r="R251" t="str">
        <f t="shared" si="51"/>
        <v>PARKSIDE</v>
      </c>
      <c r="S251" t="str">
        <f t="shared" si="45"/>
        <v>FOREST PARK GOLF COURSE</v>
      </c>
    </row>
    <row r="252" spans="1:19" x14ac:dyDescent="0.35">
      <c r="A252">
        <v>242</v>
      </c>
      <c r="B252" t="s">
        <v>270</v>
      </c>
      <c r="C252">
        <f>SUMIF([1]Orig!$S$3:$S$87031,$B252,[1]Orig!AO$3:AP$87031)</f>
        <v>3</v>
      </c>
      <c r="D252">
        <f>SUMIF([1]Orig!$S$3:$S$87031,$B252,[1]Orig!AP$3:AQ$87031)</f>
        <v>3</v>
      </c>
      <c r="E252">
        <f>SUMIF([1]Orig!$S$3:$S$87031,$B252,[1]Orig!AQ$3:AR$87031)</f>
        <v>1</v>
      </c>
      <c r="F252">
        <f>SUMIF([1]Orig!$S$3:$S$87031,$B252,[1]Orig!AR$3:AS$87031)</f>
        <v>1</v>
      </c>
      <c r="G252">
        <f>SUMIF([1]Orig!$S$3:$S$87031,$B252,[1]Orig!AS$3:AT$87031)</f>
        <v>0</v>
      </c>
      <c r="H252" s="4">
        <f t="shared" si="40"/>
        <v>-0.41264943574879198</v>
      </c>
      <c r="I252">
        <f t="shared" si="41"/>
        <v>-0.416807610750834</v>
      </c>
      <c r="J252">
        <f t="shared" si="42"/>
        <v>-0.42848537038983558</v>
      </c>
      <c r="K252">
        <f t="shared" si="43"/>
        <v>-0.43508596311751918</v>
      </c>
      <c r="L252">
        <f t="shared" si="44"/>
        <v>-0.43074896062833468</v>
      </c>
      <c r="M252" s="4">
        <f t="shared" si="46"/>
        <v>144.78222961730469</v>
      </c>
      <c r="N252">
        <f t="shared" si="47"/>
        <v>22.381021387204878</v>
      </c>
      <c r="O252" s="5">
        <f t="shared" si="48"/>
        <v>2.5634222856499235E-4</v>
      </c>
      <c r="P252">
        <f t="shared" si="49"/>
        <v>2.5634222856499235E-4</v>
      </c>
      <c r="Q252">
        <f t="shared" si="50"/>
        <v>3</v>
      </c>
      <c r="R252" t="str">
        <f t="shared" si="51"/>
        <v>PARKSIDE</v>
      </c>
      <c r="S252" t="str">
        <f t="shared" si="45"/>
        <v>SAINT AGNES</v>
      </c>
    </row>
    <row r="253" spans="1:19" x14ac:dyDescent="0.35">
      <c r="A253">
        <v>243</v>
      </c>
      <c r="B253" t="s">
        <v>271</v>
      </c>
      <c r="C253">
        <f>SUMIF([1]Orig!$S$3:$S$87031,$B253,[1]Orig!AO$3:AP$87031)</f>
        <v>0</v>
      </c>
      <c r="D253">
        <f>SUMIF([1]Orig!$S$3:$S$87031,$B253,[1]Orig!AP$3:AQ$87031)</f>
        <v>0</v>
      </c>
      <c r="E253">
        <f>SUMIF([1]Orig!$S$3:$S$87031,$B253,[1]Orig!AQ$3:AR$87031)</f>
        <v>1</v>
      </c>
      <c r="F253">
        <f>SUMIF([1]Orig!$S$3:$S$87031,$B253,[1]Orig!AR$3:AS$87031)</f>
        <v>1</v>
      </c>
      <c r="G253">
        <f>SUMIF([1]Orig!$S$3:$S$87031,$B253,[1]Orig!AS$3:AT$87031)</f>
        <v>1</v>
      </c>
      <c r="H253" s="4">
        <f t="shared" si="40"/>
        <v>-0.43260471046261006</v>
      </c>
      <c r="I253">
        <f t="shared" si="41"/>
        <v>-0.43611766317150336</v>
      </c>
      <c r="J253">
        <f t="shared" si="42"/>
        <v>-0.42848537038983558</v>
      </c>
      <c r="K253">
        <f t="shared" si="43"/>
        <v>-0.43508596311751918</v>
      </c>
      <c r="L253">
        <f t="shared" si="44"/>
        <v>-0.42407587587773082</v>
      </c>
      <c r="M253" s="4">
        <f t="shared" si="46"/>
        <v>145.13164402985188</v>
      </c>
      <c r="N253">
        <f t="shared" si="47"/>
        <v>22.521905843793043</v>
      </c>
      <c r="O253" s="5">
        <f t="shared" si="48"/>
        <v>5.5790265978471383E-4</v>
      </c>
      <c r="P253">
        <f t="shared" si="49"/>
        <v>5.5790265978471383E-4</v>
      </c>
      <c r="Q253">
        <f t="shared" si="50"/>
        <v>3</v>
      </c>
      <c r="R253" t="str">
        <f t="shared" si="51"/>
        <v>PARKSIDE</v>
      </c>
      <c r="S253" t="str">
        <f t="shared" si="45"/>
        <v>TUSCANY-CANTERBURY</v>
      </c>
    </row>
    <row r="254" spans="1:19" x14ac:dyDescent="0.35">
      <c r="A254">
        <v>244</v>
      </c>
      <c r="B254" t="s">
        <v>272</v>
      </c>
      <c r="C254">
        <f>SUMIF([1]Orig!$S$3:$S$87031,$B254,[1]Orig!AO$3:AP$87031)</f>
        <v>1</v>
      </c>
      <c r="D254">
        <f>SUMIF([1]Orig!$S$3:$S$87031,$B254,[1]Orig!AP$3:AQ$87031)</f>
        <v>1</v>
      </c>
      <c r="E254">
        <f>SUMIF([1]Orig!$S$3:$S$87031,$B254,[1]Orig!AQ$3:AR$87031)</f>
        <v>0</v>
      </c>
      <c r="F254">
        <f>SUMIF([1]Orig!$S$3:$S$87031,$B254,[1]Orig!AR$3:AS$87031)</f>
        <v>0</v>
      </c>
      <c r="G254">
        <f>SUMIF([1]Orig!$S$3:$S$87031,$B254,[1]Orig!AS$3:AT$87031)</f>
        <v>0</v>
      </c>
      <c r="H254" s="4">
        <f t="shared" si="40"/>
        <v>-0.42595295222467072</v>
      </c>
      <c r="I254">
        <f t="shared" si="41"/>
        <v>-0.42968097903128022</v>
      </c>
      <c r="J254">
        <f t="shared" si="42"/>
        <v>-0.43501731952826272</v>
      </c>
      <c r="K254">
        <f t="shared" si="43"/>
        <v>-0.44197277290814041</v>
      </c>
      <c r="L254">
        <f t="shared" si="44"/>
        <v>-0.43074896062833468</v>
      </c>
      <c r="M254" s="4">
        <f t="shared" si="46"/>
        <v>145.20750262250306</v>
      </c>
      <c r="N254">
        <f t="shared" si="47"/>
        <v>22.55021139207518</v>
      </c>
      <c r="O254" s="5">
        <f t="shared" si="48"/>
        <v>5.1710217539218339E-4</v>
      </c>
      <c r="P254">
        <f t="shared" si="49"/>
        <v>5.1710217539218339E-4</v>
      </c>
      <c r="Q254">
        <f t="shared" si="50"/>
        <v>3</v>
      </c>
      <c r="R254" t="str">
        <f t="shared" si="51"/>
        <v>PARKSIDE</v>
      </c>
      <c r="S254" t="str">
        <f t="shared" si="45"/>
        <v>BEVERLY HILLS</v>
      </c>
    </row>
    <row r="255" spans="1:19" x14ac:dyDescent="0.35">
      <c r="A255">
        <v>245</v>
      </c>
      <c r="B255" t="s">
        <v>273</v>
      </c>
      <c r="C255">
        <f>SUMIF([1]Orig!$S$3:$S$87031,$B255,[1]Orig!AO$3:AP$87031)</f>
        <v>0</v>
      </c>
      <c r="D255">
        <f>SUMIF([1]Orig!$S$3:$S$87031,$B255,[1]Orig!AP$3:AQ$87031)</f>
        <v>0</v>
      </c>
      <c r="E255">
        <f>SUMIF([1]Orig!$S$3:$S$87031,$B255,[1]Orig!AQ$3:AR$87031)</f>
        <v>0</v>
      </c>
      <c r="F255">
        <f>SUMIF([1]Orig!$S$3:$S$87031,$B255,[1]Orig!AR$3:AS$87031)</f>
        <v>0</v>
      </c>
      <c r="G255">
        <f>SUMIF([1]Orig!$S$3:$S$87031,$B255,[1]Orig!AS$3:AT$87031)</f>
        <v>0</v>
      </c>
      <c r="H255" s="4">
        <f t="shared" si="40"/>
        <v>-0.43260471046261006</v>
      </c>
      <c r="I255">
        <f t="shared" si="41"/>
        <v>-0.43611766317150336</v>
      </c>
      <c r="J255">
        <f t="shared" si="42"/>
        <v>-0.43501731952826272</v>
      </c>
      <c r="K255">
        <f t="shared" si="43"/>
        <v>-0.44197277290814041</v>
      </c>
      <c r="L255">
        <f t="shared" si="44"/>
        <v>-0.43074896062833468</v>
      </c>
      <c r="M255" s="4">
        <f t="shared" si="46"/>
        <v>145.34838464297451</v>
      </c>
      <c r="N255">
        <f t="shared" si="47"/>
        <v>22.606472893503518</v>
      </c>
      <c r="O255" s="5">
        <f t="shared" si="48"/>
        <v>7.7413254652316458E-4</v>
      </c>
      <c r="P255">
        <f t="shared" si="49"/>
        <v>7.7413254652316458E-4</v>
      </c>
      <c r="Q255">
        <f t="shared" si="50"/>
        <v>3</v>
      </c>
      <c r="R255" t="str">
        <f t="shared" si="51"/>
        <v>PARKSIDE</v>
      </c>
      <c r="S255" t="str">
        <f t="shared" si="45"/>
        <v>CROSS KEYS</v>
      </c>
    </row>
    <row r="256" spans="1:19" x14ac:dyDescent="0.35">
      <c r="A256">
        <v>246</v>
      </c>
      <c r="B256" t="s">
        <v>274</v>
      </c>
      <c r="C256">
        <f>SUMIF([1]Orig!$S$3:$S$87031,$B256,[1]Orig!AO$3:AP$87031)</f>
        <v>0</v>
      </c>
      <c r="D256">
        <f>SUMIF([1]Orig!$S$3:$S$87031,$B256,[1]Orig!AP$3:AQ$87031)</f>
        <v>0</v>
      </c>
      <c r="E256">
        <f>SUMIF([1]Orig!$S$3:$S$87031,$B256,[1]Orig!AQ$3:AR$87031)</f>
        <v>0</v>
      </c>
      <c r="F256">
        <f>SUMIF([1]Orig!$S$3:$S$87031,$B256,[1]Orig!AR$3:AS$87031)</f>
        <v>0</v>
      </c>
      <c r="G256">
        <f>SUMIF([1]Orig!$S$3:$S$87031,$B256,[1]Orig!AS$3:AT$87031)</f>
        <v>0</v>
      </c>
      <c r="H256" s="4">
        <f t="shared" si="40"/>
        <v>-0.43260471046261006</v>
      </c>
      <c r="I256">
        <f t="shared" si="41"/>
        <v>-0.43611766317150336</v>
      </c>
      <c r="J256">
        <f t="shared" si="42"/>
        <v>-0.43501731952826272</v>
      </c>
      <c r="K256">
        <f t="shared" si="43"/>
        <v>-0.44197277290814041</v>
      </c>
      <c r="L256">
        <f t="shared" si="44"/>
        <v>-0.43074896062833468</v>
      </c>
      <c r="M256" s="4">
        <f t="shared" si="46"/>
        <v>145.34838464297451</v>
      </c>
      <c r="N256">
        <f t="shared" si="47"/>
        <v>22.606472893503518</v>
      </c>
      <c r="O256" s="5">
        <f t="shared" si="48"/>
        <v>7.7413254652316458E-4</v>
      </c>
      <c r="P256">
        <f t="shared" si="49"/>
        <v>7.7413254652316458E-4</v>
      </c>
      <c r="Q256">
        <f t="shared" si="50"/>
        <v>3</v>
      </c>
      <c r="R256" t="str">
        <f t="shared" si="51"/>
        <v>PARKSIDE</v>
      </c>
      <c r="S256" t="str">
        <f t="shared" si="45"/>
        <v>NORTH ROLAND PARK/POPLAR HILL</v>
      </c>
    </row>
    <row r="257" spans="1:19" x14ac:dyDescent="0.35">
      <c r="A257">
        <v>247</v>
      </c>
      <c r="B257" t="s">
        <v>275</v>
      </c>
      <c r="C257">
        <f>SUMIF([1]Orig!$S$3:$S$87031,$B257,[1]Orig!AO$3:AP$87031)</f>
        <v>0</v>
      </c>
      <c r="D257">
        <f>SUMIF([1]Orig!$S$3:$S$87031,$B257,[1]Orig!AP$3:AQ$87031)</f>
        <v>0</v>
      </c>
      <c r="E257">
        <f>SUMIF([1]Orig!$S$3:$S$87031,$B257,[1]Orig!AQ$3:AR$87031)</f>
        <v>0</v>
      </c>
      <c r="F257">
        <f>SUMIF([1]Orig!$S$3:$S$87031,$B257,[1]Orig!AR$3:AS$87031)</f>
        <v>0</v>
      </c>
      <c r="G257">
        <f>SUMIF([1]Orig!$S$3:$S$87031,$B257,[1]Orig!AS$3:AT$87031)</f>
        <v>0</v>
      </c>
      <c r="H257" s="4">
        <f t="shared" si="40"/>
        <v>-0.43260471046261006</v>
      </c>
      <c r="I257">
        <f t="shared" si="41"/>
        <v>-0.43611766317150336</v>
      </c>
      <c r="J257">
        <f t="shared" si="42"/>
        <v>-0.43501731952826272</v>
      </c>
      <c r="K257">
        <f t="shared" si="43"/>
        <v>-0.44197277290814041</v>
      </c>
      <c r="L257">
        <f t="shared" si="44"/>
        <v>-0.43074896062833468</v>
      </c>
      <c r="M257" s="4">
        <f t="shared" si="46"/>
        <v>145.34838464297451</v>
      </c>
      <c r="N257">
        <f t="shared" si="47"/>
        <v>22.606472893503518</v>
      </c>
      <c r="O257" s="5">
        <f t="shared" si="48"/>
        <v>7.7413254652316458E-4</v>
      </c>
      <c r="P257">
        <f t="shared" si="49"/>
        <v>7.7413254652316458E-4</v>
      </c>
      <c r="Q257">
        <f t="shared" si="50"/>
        <v>3</v>
      </c>
      <c r="R257" t="str">
        <f t="shared" si="51"/>
        <v>PARKSIDE</v>
      </c>
      <c r="S257" t="str">
        <f t="shared" si="45"/>
        <v>TAYLOR HEIGHTS</v>
      </c>
    </row>
    <row r="258" spans="1:19" x14ac:dyDescent="0.35">
      <c r="A258">
        <v>248</v>
      </c>
      <c r="B258" t="s">
        <v>276</v>
      </c>
      <c r="C258">
        <f>SUMIF([1]Orig!$S$3:$S$87031,$B258,[1]Orig!AO$3:AP$87031)</f>
        <v>0</v>
      </c>
      <c r="D258">
        <f>SUMIF([1]Orig!$S$3:$S$87031,$B258,[1]Orig!AP$3:AQ$87031)</f>
        <v>0</v>
      </c>
      <c r="E258">
        <f>SUMIF([1]Orig!$S$3:$S$87031,$B258,[1]Orig!AQ$3:AR$87031)</f>
        <v>0</v>
      </c>
      <c r="F258">
        <f>SUMIF([1]Orig!$S$3:$S$87031,$B258,[1]Orig!AR$3:AS$87031)</f>
        <v>0</v>
      </c>
      <c r="G258">
        <f>SUMIF([1]Orig!$S$3:$S$87031,$B258,[1]Orig!AS$3:AT$87031)</f>
        <v>0</v>
      </c>
      <c r="H258" s="4">
        <f t="shared" si="40"/>
        <v>-0.43260471046261006</v>
      </c>
      <c r="I258">
        <f t="shared" si="41"/>
        <v>-0.43611766317150336</v>
      </c>
      <c r="J258">
        <f t="shared" si="42"/>
        <v>-0.43501731952826272</v>
      </c>
      <c r="K258">
        <f t="shared" si="43"/>
        <v>-0.44197277290814041</v>
      </c>
      <c r="L258">
        <f t="shared" si="44"/>
        <v>-0.43074896062833468</v>
      </c>
      <c r="M258" s="4">
        <f t="shared" si="46"/>
        <v>145.34838464297451</v>
      </c>
      <c r="N258">
        <f t="shared" si="47"/>
        <v>22.606472893503518</v>
      </c>
      <c r="O258" s="5">
        <f t="shared" si="48"/>
        <v>7.7413254652316458E-4</v>
      </c>
      <c r="P258">
        <f t="shared" si="49"/>
        <v>7.7413254652316458E-4</v>
      </c>
      <c r="Q258">
        <f t="shared" si="50"/>
        <v>3</v>
      </c>
      <c r="R258" t="str">
        <f t="shared" si="51"/>
        <v>PARKSIDE</v>
      </c>
      <c r="S258" t="str">
        <f t="shared" si="45"/>
        <v>O'DONNELL HEIGHTS</v>
      </c>
    </row>
    <row r="259" spans="1:19" x14ac:dyDescent="0.35">
      <c r="A259">
        <v>249</v>
      </c>
      <c r="B259" t="s">
        <v>277</v>
      </c>
      <c r="C259">
        <f>SUMIF([1]Orig!$S$3:$S$87031,$B259,[1]Orig!AO$3:AP$87031)</f>
        <v>0</v>
      </c>
      <c r="D259">
        <f>SUMIF([1]Orig!$S$3:$S$87031,$B259,[1]Orig!AP$3:AQ$87031)</f>
        <v>0</v>
      </c>
      <c r="E259">
        <f>SUMIF([1]Orig!$S$3:$S$87031,$B259,[1]Orig!AQ$3:AR$87031)</f>
        <v>0</v>
      </c>
      <c r="F259">
        <f>SUMIF([1]Orig!$S$3:$S$87031,$B259,[1]Orig!AR$3:AS$87031)</f>
        <v>0</v>
      </c>
      <c r="G259">
        <f>SUMIF([1]Orig!$S$3:$S$87031,$B259,[1]Orig!AS$3:AT$87031)</f>
        <v>0</v>
      </c>
      <c r="H259" s="4">
        <f t="shared" si="40"/>
        <v>-0.43260471046261006</v>
      </c>
      <c r="I259">
        <f t="shared" si="41"/>
        <v>-0.43611766317150336</v>
      </c>
      <c r="J259">
        <f t="shared" si="42"/>
        <v>-0.43501731952826272</v>
      </c>
      <c r="K259">
        <f t="shared" si="43"/>
        <v>-0.44197277290814041</v>
      </c>
      <c r="L259">
        <f t="shared" si="44"/>
        <v>-0.43074896062833468</v>
      </c>
      <c r="M259" s="4">
        <f t="shared" si="46"/>
        <v>145.34838464297451</v>
      </c>
      <c r="N259">
        <f t="shared" si="47"/>
        <v>22.606472893503518</v>
      </c>
      <c r="O259" s="5">
        <f t="shared" si="48"/>
        <v>7.7413254652316458E-4</v>
      </c>
      <c r="P259">
        <f t="shared" si="49"/>
        <v>7.7413254652316458E-4</v>
      </c>
      <c r="Q259">
        <f t="shared" si="50"/>
        <v>3</v>
      </c>
      <c r="R259" t="str">
        <f t="shared" si="51"/>
        <v>PARKSIDE</v>
      </c>
      <c r="S259" t="str">
        <f t="shared" si="45"/>
        <v>CURTIS BAY INDUSTRIAL</v>
      </c>
    </row>
  </sheetData>
  <conditionalFormatting sqref="Q1:Q1048576">
    <cfRule type="colorScale" priority="2">
      <colorScale>
        <cfvo type="num" val="1"/>
        <cfvo type="num" val="2"/>
        <cfvo type="num" val="3"/>
        <color rgb="FFF8696B"/>
        <color rgb="FFFFEB84"/>
        <color rgb="FF63BE7B"/>
      </colorScale>
    </cfRule>
  </conditionalFormatting>
  <conditionalFormatting sqref="C3:C5">
    <cfRule type="colorScale" priority="1">
      <colorScale>
        <cfvo type="num" val="1"/>
        <cfvo type="num" val="2"/>
        <cfvo type="num" val="3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A6476B-6724-461E-9198-55703EB294A7}">
  <dimension ref="A1:AG259"/>
  <sheetViews>
    <sheetView workbookViewId="0">
      <selection activeCell="E7" sqref="E7"/>
    </sheetView>
  </sheetViews>
  <sheetFormatPr defaultRowHeight="14.5" x14ac:dyDescent="0.35"/>
  <cols>
    <col min="2" max="2" width="34.90625" bestFit="1" customWidth="1"/>
    <col min="3" max="3" width="9.1796875" customWidth="1"/>
    <col min="4" max="4" width="10.08984375" bestFit="1" customWidth="1"/>
    <col min="5" max="5" width="13.7265625" customWidth="1"/>
    <col min="6" max="12" width="10.08984375" bestFit="1" customWidth="1"/>
    <col min="13" max="13" width="9.54296875" customWidth="1"/>
    <col min="44" max="44" width="21.08984375" bestFit="1" customWidth="1"/>
    <col min="45" max="45" width="34.90625" bestFit="1" customWidth="1"/>
    <col min="94" max="95" width="15.453125" bestFit="1" customWidth="1"/>
  </cols>
  <sheetData>
    <row r="1" spans="1:33" x14ac:dyDescent="0.35">
      <c r="E1">
        <v>2</v>
      </c>
      <c r="F1">
        <f>F9</f>
        <v>6</v>
      </c>
      <c r="G1">
        <f>G9</f>
        <v>7</v>
      </c>
      <c r="H1">
        <f>H9</f>
        <v>8</v>
      </c>
    </row>
    <row r="2" spans="1:33" s="1" customFormat="1" x14ac:dyDescent="0.35">
      <c r="C2" s="1" t="s">
        <v>0</v>
      </c>
      <c r="D2" s="1" t="s">
        <v>1</v>
      </c>
      <c r="E2" s="1" t="s">
        <v>2</v>
      </c>
      <c r="F2" s="2" t="s">
        <v>18</v>
      </c>
      <c r="G2" s="2" t="s">
        <v>19</v>
      </c>
      <c r="H2" s="2" t="s">
        <v>20</v>
      </c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</row>
    <row r="3" spans="1:33" x14ac:dyDescent="0.35">
      <c r="C3">
        <v>1</v>
      </c>
      <c r="D3">
        <v>4</v>
      </c>
      <c r="E3" t="str">
        <f t="shared" ref="E3:E5" si="0">VLOOKUP($D3,Cluster1978,E$1)</f>
        <v>HARLEM PARK</v>
      </c>
      <c r="F3">
        <f t="shared" ref="F3:H5" si="1">VLOOKUP($D3,Cluster1978,F$1)</f>
        <v>3.6199945979008734</v>
      </c>
      <c r="G3">
        <f t="shared" si="1"/>
        <v>4.0520926513247124</v>
      </c>
      <c r="H3">
        <f t="shared" si="1"/>
        <v>4.1102381774894079</v>
      </c>
    </row>
    <row r="4" spans="1:33" x14ac:dyDescent="0.35">
      <c r="C4">
        <v>2</v>
      </c>
      <c r="D4">
        <v>120</v>
      </c>
      <c r="E4" t="str">
        <f t="shared" si="0"/>
        <v>GARWYN OAKS</v>
      </c>
      <c r="F4">
        <f t="shared" si="1"/>
        <v>-0.36547705970269456</v>
      </c>
      <c r="G4">
        <f t="shared" si="1"/>
        <v>-0.36558507557050057</v>
      </c>
      <c r="H4">
        <f t="shared" si="1"/>
        <v>-0.35426538898758031</v>
      </c>
    </row>
    <row r="5" spans="1:33" x14ac:dyDescent="0.35">
      <c r="C5">
        <v>3</v>
      </c>
      <c r="D5">
        <v>12</v>
      </c>
      <c r="E5" t="str">
        <f t="shared" si="0"/>
        <v>PENROSE/FAYETTE STREET OUTREAC</v>
      </c>
      <c r="F5">
        <f t="shared" si="1"/>
        <v>-0.4375826324553907</v>
      </c>
      <c r="G5">
        <f t="shared" si="1"/>
        <v>-0.40702670527871082</v>
      </c>
      <c r="H5">
        <f t="shared" si="1"/>
        <v>-0.3746048129806418</v>
      </c>
    </row>
    <row r="7" spans="1:33" x14ac:dyDescent="0.35">
      <c r="B7" s="3" t="s">
        <v>21</v>
      </c>
      <c r="C7">
        <f t="shared" ref="C7:E7" si="2">AVERAGE(C11:C259)</f>
        <v>66.755020080321287</v>
      </c>
      <c r="D7">
        <f t="shared" si="2"/>
        <v>49.108433734939759</v>
      </c>
      <c r="E7">
        <f t="shared" si="2"/>
        <v>36.835341365461851</v>
      </c>
    </row>
    <row r="8" spans="1:33" x14ac:dyDescent="0.35">
      <c r="B8" s="3" t="s">
        <v>22</v>
      </c>
      <c r="C8">
        <f t="shared" ref="C8:E8" si="3">STDEV(C11:C259)</f>
        <v>152.55408951160013</v>
      </c>
      <c r="D8">
        <f t="shared" si="3"/>
        <v>120.65162579765583</v>
      </c>
      <c r="E8">
        <f t="shared" si="3"/>
        <v>98.331201546429057</v>
      </c>
      <c r="K8" s="3" t="s">
        <v>23</v>
      </c>
      <c r="L8">
        <f>SUM(L11:L259)</f>
        <v>299.9572402953554</v>
      </c>
    </row>
    <row r="9" spans="1:33" x14ac:dyDescent="0.35">
      <c r="A9">
        <v>1</v>
      </c>
      <c r="B9">
        <v>2</v>
      </c>
      <c r="C9">
        <v>3</v>
      </c>
      <c r="D9">
        <v>4</v>
      </c>
      <c r="E9" s="5">
        <v>5</v>
      </c>
      <c r="F9">
        <v>6</v>
      </c>
      <c r="G9">
        <v>7</v>
      </c>
      <c r="H9">
        <v>8</v>
      </c>
      <c r="I9" s="4"/>
      <c r="K9" s="5"/>
      <c r="N9" s="1" t="s">
        <v>0</v>
      </c>
      <c r="O9" s="1" t="s">
        <v>24</v>
      </c>
    </row>
    <row r="10" spans="1:33" s="6" customFormat="1" x14ac:dyDescent="0.35">
      <c r="A10" s="6" t="s">
        <v>1</v>
      </c>
      <c r="B10" s="6" t="s">
        <v>2</v>
      </c>
      <c r="C10" s="2">
        <f>[1]Orig!AU1</f>
        <v>38353</v>
      </c>
      <c r="D10" s="2">
        <f>[1]Orig!AV1</f>
        <v>37987</v>
      </c>
      <c r="E10" s="10">
        <f>[1]Orig!AW1</f>
        <v>37622</v>
      </c>
      <c r="F10" s="2" t="s">
        <v>18</v>
      </c>
      <c r="G10" s="2" t="s">
        <v>19</v>
      </c>
      <c r="H10" s="2" t="s">
        <v>20</v>
      </c>
      <c r="I10" s="8" t="s">
        <v>25</v>
      </c>
      <c r="J10" s="6" t="s">
        <v>26</v>
      </c>
      <c r="K10" s="9" t="s">
        <v>27</v>
      </c>
      <c r="L10" s="6" t="s">
        <v>28</v>
      </c>
      <c r="M10" s="6" t="s">
        <v>0</v>
      </c>
      <c r="N10" s="6" t="s">
        <v>2</v>
      </c>
      <c r="O10" s="6" t="s">
        <v>2</v>
      </c>
    </row>
    <row r="11" spans="1:33" x14ac:dyDescent="0.35">
      <c r="A11">
        <v>1</v>
      </c>
      <c r="B11" t="s">
        <v>29</v>
      </c>
      <c r="C11">
        <f>SUMIF([1]Orig!$S$3:$S$87031,$B11,[1]Orig!AU$3:AU$87031)</f>
        <v>1307</v>
      </c>
      <c r="D11">
        <f>SUMIF([1]Orig!$S$3:$S$87031,$B11,[1]Orig!AV$3:AV$87031)</f>
        <v>1020</v>
      </c>
      <c r="E11" s="5">
        <f>SUMIF([1]Orig!$S$3:$S$87031,$B11,[1]Orig!AW$3:AW$87031)</f>
        <v>870</v>
      </c>
      <c r="F11">
        <f t="shared" ref="F11:F74" si="4">STANDARDIZE(C11,C$7,C$8)</f>
        <v>8.1298704209785946</v>
      </c>
      <c r="G11">
        <f t="shared" ref="G11:G74" si="5">STANDARDIZE(D11,D$7,D$8)</f>
        <v>8.0470657551961793</v>
      </c>
      <c r="H11">
        <f t="shared" ref="H11:H74" si="6">STANDARDIZE(E11,E$7,E$8)</f>
        <v>8.473044624001087</v>
      </c>
      <c r="I11" s="4">
        <f t="shared" ref="I11:I74" si="7">SUMXMY2($F$3:$H$3,$F11:$H11)</f>
        <v>55.332870129961236</v>
      </c>
      <c r="J11">
        <f t="shared" ref="J11:J74" si="8">SUMXMY2($F$4:$H$4,$F11:$H11)</f>
        <v>220.86502488332721</v>
      </c>
      <c r="K11" s="5">
        <f t="shared" ref="K11:K74" si="9">SUMXMY2($F$5:$H$5,$F11:$H11)</f>
        <v>223.15383171277682</v>
      </c>
      <c r="L11">
        <f>MIN(I11:K11)</f>
        <v>55.332870129961236</v>
      </c>
      <c r="M11">
        <f>MATCH(L11,I11:K11,0)</f>
        <v>1</v>
      </c>
      <c r="N11" t="str">
        <f>VLOOKUP(M11,$C$2:$E$5,3,FALSE)</f>
        <v>HARLEM PARK</v>
      </c>
      <c r="O11" t="str">
        <f t="shared" ref="O11:O74" si="10">B11</f>
        <v>BROADWAY EAST</v>
      </c>
    </row>
    <row r="12" spans="1:33" x14ac:dyDescent="0.35">
      <c r="A12">
        <v>2</v>
      </c>
      <c r="B12" t="s">
        <v>30</v>
      </c>
      <c r="C12">
        <f>SUMIF([1]Orig!$S$3:$S$87031,$B12,[1]Orig!AU$3:AU$87031)</f>
        <v>600</v>
      </c>
      <c r="D12">
        <f>SUMIF([1]Orig!$S$3:$S$87031,$B12,[1]Orig!AV$3:AV$87031)</f>
        <v>458</v>
      </c>
      <c r="E12" s="5">
        <f>SUMIF([1]Orig!$S$3:$S$87031,$B12,[1]Orig!AW$3:AW$87031)</f>
        <v>358</v>
      </c>
      <c r="F12">
        <f t="shared" si="4"/>
        <v>3.4954486086007619</v>
      </c>
      <c r="G12">
        <f t="shared" si="5"/>
        <v>3.3890265759933484</v>
      </c>
      <c r="H12">
        <f t="shared" si="6"/>
        <v>3.2661520817773573</v>
      </c>
      <c r="I12" s="4">
        <f t="shared" si="7"/>
        <v>1.1676496606804947</v>
      </c>
      <c r="J12">
        <f t="shared" si="8"/>
        <v>42.11127833284349</v>
      </c>
      <c r="K12" s="5">
        <f t="shared" si="9"/>
        <v>43.133866024107974</v>
      </c>
      <c r="L12">
        <f t="shared" ref="L12:L75" si="11">MIN(I12:K12)</f>
        <v>1.1676496606804947</v>
      </c>
      <c r="M12">
        <f t="shared" ref="M12:M75" si="12">MATCH(L12,I12:K12,0)</f>
        <v>1</v>
      </c>
      <c r="N12" t="str">
        <f t="shared" ref="N12:N75" si="13">VLOOKUP(M12,$C$2:$E$5,3,FALSE)</f>
        <v>HARLEM PARK</v>
      </c>
      <c r="O12" t="str">
        <f t="shared" si="10"/>
        <v>CARROLLTON RIDGE</v>
      </c>
    </row>
    <row r="13" spans="1:33" x14ac:dyDescent="0.35">
      <c r="A13">
        <v>3</v>
      </c>
      <c r="B13" t="s">
        <v>31</v>
      </c>
      <c r="C13">
        <f>SUMIF([1]Orig!$S$3:$S$87031,$B13,[1]Orig!AU$3:AU$87031)</f>
        <v>743</v>
      </c>
      <c r="D13">
        <f>SUMIF([1]Orig!$S$3:$S$87031,$B13,[1]Orig!AV$3:AV$87031)</f>
        <v>571</v>
      </c>
      <c r="E13" s="5">
        <f>SUMIF([1]Orig!$S$3:$S$87031,$B13,[1]Orig!AW$3:AW$87031)</f>
        <v>426</v>
      </c>
      <c r="F13">
        <f t="shared" si="4"/>
        <v>4.4328210543858111</v>
      </c>
      <c r="G13">
        <f t="shared" si="5"/>
        <v>4.3256074073988993</v>
      </c>
      <c r="H13">
        <f t="shared" si="6"/>
        <v>3.9576924975414465</v>
      </c>
      <c r="I13" s="4">
        <f t="shared" si="7"/>
        <v>0.75876735462296807</v>
      </c>
      <c r="J13">
        <f t="shared" si="8"/>
        <v>63.623932519133774</v>
      </c>
      <c r="K13" s="5">
        <f t="shared" si="9"/>
        <v>64.887457704033082</v>
      </c>
      <c r="L13">
        <f t="shared" si="11"/>
        <v>0.75876735462296807</v>
      </c>
      <c r="M13">
        <f t="shared" si="12"/>
        <v>1</v>
      </c>
      <c r="N13" t="str">
        <f t="shared" si="13"/>
        <v>HARLEM PARK</v>
      </c>
      <c r="O13" t="str">
        <f t="shared" si="10"/>
        <v>SANDTOWN-WINCHESTER</v>
      </c>
    </row>
    <row r="14" spans="1:33" x14ac:dyDescent="0.35">
      <c r="A14">
        <v>4</v>
      </c>
      <c r="B14" t="s">
        <v>32</v>
      </c>
      <c r="C14">
        <f>SUMIF([1]Orig!$S$3:$S$87031,$B14,[1]Orig!AU$3:AU$87031)</f>
        <v>619</v>
      </c>
      <c r="D14">
        <f>SUMIF([1]Orig!$S$3:$S$87031,$B14,[1]Orig!AV$3:AV$87031)</f>
        <v>538</v>
      </c>
      <c r="E14" s="5">
        <f>SUMIF([1]Orig!$S$3:$S$87031,$B14,[1]Orig!AW$3:AW$87031)</f>
        <v>441</v>
      </c>
      <c r="F14">
        <f t="shared" si="4"/>
        <v>3.6199945979008734</v>
      </c>
      <c r="G14">
        <f t="shared" si="5"/>
        <v>4.0520926513247124</v>
      </c>
      <c r="H14">
        <f t="shared" si="6"/>
        <v>4.1102381774894079</v>
      </c>
      <c r="I14" s="4">
        <f t="shared" si="7"/>
        <v>0</v>
      </c>
      <c r="J14">
        <f t="shared" si="8"/>
        <v>55.331652927353133</v>
      </c>
      <c r="K14" s="5">
        <f t="shared" si="9"/>
        <v>56.461495065909276</v>
      </c>
      <c r="L14">
        <f t="shared" si="11"/>
        <v>0</v>
      </c>
      <c r="M14">
        <f t="shared" si="12"/>
        <v>1</v>
      </c>
      <c r="N14" t="str">
        <f t="shared" si="13"/>
        <v>HARLEM PARK</v>
      </c>
      <c r="O14" t="str">
        <f t="shared" si="10"/>
        <v>HARLEM PARK</v>
      </c>
    </row>
    <row r="15" spans="1:33" x14ac:dyDescent="0.35">
      <c r="A15">
        <v>5</v>
      </c>
      <c r="B15" t="s">
        <v>33</v>
      </c>
      <c r="C15">
        <f>SUMIF([1]Orig!$S$3:$S$87031,$B15,[1]Orig!AU$3:AU$87031)</f>
        <v>434</v>
      </c>
      <c r="D15">
        <f>SUMIF([1]Orig!$S$3:$S$87031,$B15,[1]Orig!AV$3:AV$87031)</f>
        <v>331</v>
      </c>
      <c r="E15" s="5">
        <f>SUMIF([1]Orig!$S$3:$S$87031,$B15,[1]Orig!AW$3:AW$87031)</f>
        <v>241</v>
      </c>
      <c r="F15">
        <f t="shared" si="4"/>
        <v>2.4073099652418928</v>
      </c>
      <c r="G15">
        <f t="shared" si="5"/>
        <v>2.3364091814048078</v>
      </c>
      <c r="H15">
        <f t="shared" si="6"/>
        <v>2.0762957781832623</v>
      </c>
      <c r="I15" s="4">
        <f t="shared" si="7"/>
        <v>8.5510954709388916</v>
      </c>
      <c r="J15">
        <f t="shared" si="8"/>
        <v>20.896748437787494</v>
      </c>
      <c r="K15" s="5">
        <f t="shared" si="9"/>
        <v>21.626768064543356</v>
      </c>
      <c r="L15">
        <f t="shared" si="11"/>
        <v>8.5510954709388916</v>
      </c>
      <c r="M15">
        <f t="shared" si="12"/>
        <v>1</v>
      </c>
      <c r="N15" t="str">
        <f t="shared" si="13"/>
        <v>HARLEM PARK</v>
      </c>
      <c r="O15" t="str">
        <f t="shared" si="10"/>
        <v>CENTRAL PARK HEIGHTS</v>
      </c>
    </row>
    <row r="16" spans="1:33" x14ac:dyDescent="0.35">
      <c r="A16">
        <v>6</v>
      </c>
      <c r="B16" t="s">
        <v>34</v>
      </c>
      <c r="C16">
        <f>SUMIF([1]Orig!$S$3:$S$87031,$B16,[1]Orig!AU$3:AU$87031)</f>
        <v>724</v>
      </c>
      <c r="D16">
        <f>SUMIF([1]Orig!$S$3:$S$87031,$B16,[1]Orig!AV$3:AV$87031)</f>
        <v>584</v>
      </c>
      <c r="E16" s="5">
        <f>SUMIF([1]Orig!$S$3:$S$87031,$B16,[1]Orig!AW$3:AW$87031)</f>
        <v>463</v>
      </c>
      <c r="F16">
        <f t="shared" si="4"/>
        <v>4.3082750650856996</v>
      </c>
      <c r="G16">
        <f t="shared" si="5"/>
        <v>4.4333556446402458</v>
      </c>
      <c r="H16">
        <f t="shared" si="6"/>
        <v>4.3339718414130832</v>
      </c>
      <c r="I16" s="4">
        <f t="shared" si="7"/>
        <v>0.66914822395279516</v>
      </c>
      <c r="J16">
        <f t="shared" si="8"/>
        <v>66.853359288575746</v>
      </c>
      <c r="K16" s="5">
        <f t="shared" si="9"/>
        <v>68.12316068901859</v>
      </c>
      <c r="L16">
        <f t="shared" si="11"/>
        <v>0.66914822395279516</v>
      </c>
      <c r="M16">
        <f t="shared" si="12"/>
        <v>1</v>
      </c>
      <c r="N16" t="str">
        <f t="shared" si="13"/>
        <v>HARLEM PARK</v>
      </c>
      <c r="O16" t="str">
        <f t="shared" si="10"/>
        <v>OLIVER</v>
      </c>
    </row>
    <row r="17" spans="1:15" x14ac:dyDescent="0.35">
      <c r="A17">
        <v>7</v>
      </c>
      <c r="B17" t="s">
        <v>35</v>
      </c>
      <c r="C17">
        <f>SUMIF([1]Orig!$S$3:$S$87031,$B17,[1]Orig!AU$3:AU$87031)</f>
        <v>365</v>
      </c>
      <c r="D17">
        <f>SUMIF([1]Orig!$S$3:$S$87031,$B17,[1]Orig!AV$3:AV$87031)</f>
        <v>254</v>
      </c>
      <c r="E17" s="5">
        <f>SUMIF([1]Orig!$S$3:$S$87031,$B17,[1]Orig!AW$3:AW$87031)</f>
        <v>182</v>
      </c>
      <c r="F17">
        <f t="shared" si="4"/>
        <v>1.9550113725204354</v>
      </c>
      <c r="G17">
        <f t="shared" si="5"/>
        <v>1.69820808389837</v>
      </c>
      <c r="H17">
        <f t="shared" si="6"/>
        <v>1.4762827703879497</v>
      </c>
      <c r="I17" s="4">
        <f t="shared" si="7"/>
        <v>15.250662784165151</v>
      </c>
      <c r="J17">
        <f t="shared" si="8"/>
        <v>12.994815332945002</v>
      </c>
      <c r="K17" s="5">
        <f t="shared" si="9"/>
        <v>13.582304436475757</v>
      </c>
      <c r="L17">
        <f t="shared" si="11"/>
        <v>12.994815332945002</v>
      </c>
      <c r="M17">
        <f t="shared" si="12"/>
        <v>2</v>
      </c>
      <c r="N17" t="str">
        <f t="shared" si="13"/>
        <v>GARWYN OAKS</v>
      </c>
      <c r="O17" t="str">
        <f t="shared" si="10"/>
        <v>COLDSTREAM HOMESTEAD MONTEBELL</v>
      </c>
    </row>
    <row r="18" spans="1:15" x14ac:dyDescent="0.35">
      <c r="A18">
        <v>8</v>
      </c>
      <c r="B18" t="s">
        <v>36</v>
      </c>
      <c r="C18">
        <f>SUMIF([1]Orig!$S$3:$S$87031,$B18,[1]Orig!AU$3:AU$87031)</f>
        <v>302</v>
      </c>
      <c r="D18">
        <f>SUMIF([1]Orig!$S$3:$S$87031,$B18,[1]Orig!AV$3:AV$87031)</f>
        <v>236</v>
      </c>
      <c r="E18" s="5">
        <f>SUMIF([1]Orig!$S$3:$S$87031,$B18,[1]Orig!AW$3:AW$87031)</f>
        <v>182</v>
      </c>
      <c r="F18">
        <f t="shared" si="4"/>
        <v>1.5420430922095394</v>
      </c>
      <c r="G18">
        <f t="shared" si="5"/>
        <v>1.5490182169488131</v>
      </c>
      <c r="H18">
        <f t="shared" si="6"/>
        <v>1.4762827703879497</v>
      </c>
      <c r="I18" s="4">
        <f t="shared" si="7"/>
        <v>17.520985170630119</v>
      </c>
      <c r="J18">
        <f t="shared" si="8"/>
        <v>10.65524546147021</v>
      </c>
      <c r="K18" s="5">
        <f t="shared" si="9"/>
        <v>11.170814593795255</v>
      </c>
      <c r="L18">
        <f t="shared" si="11"/>
        <v>10.65524546147021</v>
      </c>
      <c r="M18">
        <f t="shared" si="12"/>
        <v>2</v>
      </c>
      <c r="N18" t="str">
        <f t="shared" si="13"/>
        <v>GARWYN OAKS</v>
      </c>
      <c r="O18" t="str">
        <f t="shared" si="10"/>
        <v>MIDTOWN-EDMONDSON</v>
      </c>
    </row>
    <row r="19" spans="1:15" x14ac:dyDescent="0.35">
      <c r="A19">
        <v>9</v>
      </c>
      <c r="B19" t="s">
        <v>37</v>
      </c>
      <c r="C19">
        <f>SUMIF([1]Orig!$S$3:$S$87031,$B19,[1]Orig!AU$3:AU$87031)</f>
        <v>375</v>
      </c>
      <c r="D19">
        <f>SUMIF([1]Orig!$S$3:$S$87031,$B19,[1]Orig!AV$3:AV$87031)</f>
        <v>259</v>
      </c>
      <c r="E19" s="5">
        <f>SUMIF([1]Orig!$S$3:$S$87031,$B19,[1]Orig!AW$3:AW$87031)</f>
        <v>195</v>
      </c>
      <c r="F19">
        <f t="shared" si="4"/>
        <v>2.0205618932047047</v>
      </c>
      <c r="G19">
        <f t="shared" si="5"/>
        <v>1.7396497136065803</v>
      </c>
      <c r="H19">
        <f t="shared" si="6"/>
        <v>1.6084890263428493</v>
      </c>
      <c r="I19" s="4">
        <f t="shared" si="7"/>
        <v>14.164326132316695</v>
      </c>
      <c r="J19">
        <f t="shared" si="8"/>
        <v>13.977600297252003</v>
      </c>
      <c r="K19" s="5">
        <f t="shared" si="9"/>
        <v>14.583355331993658</v>
      </c>
      <c r="L19">
        <f t="shared" si="11"/>
        <v>13.977600297252003</v>
      </c>
      <c r="M19">
        <f t="shared" si="12"/>
        <v>2</v>
      </c>
      <c r="N19" t="str">
        <f t="shared" si="13"/>
        <v>GARWYN OAKS</v>
      </c>
      <c r="O19" t="str">
        <f t="shared" si="10"/>
        <v>EAST BALTIMORE MIDWAY</v>
      </c>
    </row>
    <row r="20" spans="1:15" x14ac:dyDescent="0.35">
      <c r="A20">
        <v>10</v>
      </c>
      <c r="B20" t="s">
        <v>38</v>
      </c>
      <c r="C20">
        <f>SUMIF([1]Orig!$S$3:$S$87031,$B20,[1]Orig!AU$3:AU$87031)</f>
        <v>429</v>
      </c>
      <c r="D20">
        <f>SUMIF([1]Orig!$S$3:$S$87031,$B20,[1]Orig!AV$3:AV$87031)</f>
        <v>330</v>
      </c>
      <c r="E20" s="5">
        <f>SUMIF([1]Orig!$S$3:$S$87031,$B20,[1]Orig!AW$3:AW$87031)</f>
        <v>279</v>
      </c>
      <c r="F20">
        <f t="shared" si="4"/>
        <v>2.3745347048997583</v>
      </c>
      <c r="G20">
        <f t="shared" si="5"/>
        <v>2.3281208554631658</v>
      </c>
      <c r="H20">
        <f t="shared" si="6"/>
        <v>2.46274483405143</v>
      </c>
      <c r="I20" s="4">
        <f t="shared" si="7"/>
        <v>7.2374834146728819</v>
      </c>
      <c r="J20">
        <f t="shared" si="8"/>
        <v>22.699262709752094</v>
      </c>
      <c r="K20" s="5">
        <f t="shared" si="9"/>
        <v>23.439589117598672</v>
      </c>
      <c r="L20">
        <f t="shared" si="11"/>
        <v>7.2374834146728819</v>
      </c>
      <c r="M20">
        <f t="shared" si="12"/>
        <v>1</v>
      </c>
      <c r="N20" t="str">
        <f t="shared" si="13"/>
        <v>HARLEM PARK</v>
      </c>
      <c r="O20" t="str">
        <f t="shared" si="10"/>
        <v>UPTON</v>
      </c>
    </row>
    <row r="21" spans="1:15" x14ac:dyDescent="0.35">
      <c r="A21">
        <v>11</v>
      </c>
      <c r="B21" t="s">
        <v>39</v>
      </c>
      <c r="C21">
        <f>SUMIF([1]Orig!$S$3:$S$87031,$B21,[1]Orig!AU$3:AU$87031)</f>
        <v>285</v>
      </c>
      <c r="D21">
        <f>SUMIF([1]Orig!$S$3:$S$87031,$B21,[1]Orig!AV$3:AV$87031)</f>
        <v>225</v>
      </c>
      <c r="E21" s="5">
        <f>SUMIF([1]Orig!$S$3:$S$87031,$B21,[1]Orig!AW$3:AW$87031)</f>
        <v>173</v>
      </c>
      <c r="F21">
        <f t="shared" si="4"/>
        <v>1.4306072070462816</v>
      </c>
      <c r="G21">
        <f t="shared" si="5"/>
        <v>1.4578466315907506</v>
      </c>
      <c r="H21">
        <f t="shared" si="6"/>
        <v>1.3847553624191733</v>
      </c>
      <c r="I21" s="4">
        <f t="shared" si="7"/>
        <v>18.951786133381752</v>
      </c>
      <c r="J21">
        <f t="shared" si="8"/>
        <v>9.5750150577675122</v>
      </c>
      <c r="K21" s="5">
        <f t="shared" si="9"/>
        <v>10.063234065766792</v>
      </c>
      <c r="L21">
        <f t="shared" si="11"/>
        <v>9.5750150577675122</v>
      </c>
      <c r="M21">
        <f t="shared" si="12"/>
        <v>2</v>
      </c>
      <c r="N21" t="str">
        <f t="shared" si="13"/>
        <v>GARWYN OAKS</v>
      </c>
      <c r="O21" t="str">
        <f t="shared" si="10"/>
        <v>FRANKLIN SQUARE</v>
      </c>
    </row>
    <row r="22" spans="1:15" x14ac:dyDescent="0.35">
      <c r="A22">
        <v>12</v>
      </c>
      <c r="B22" t="s">
        <v>40</v>
      </c>
      <c r="C22">
        <f>SUMIF([1]Orig!$S$3:$S$87031,$B22,[1]Orig!AU$3:AU$87031)</f>
        <v>0</v>
      </c>
      <c r="D22">
        <f>SUMIF([1]Orig!$S$3:$S$87031,$B22,[1]Orig!AV$3:AV$87031)</f>
        <v>0</v>
      </c>
      <c r="E22" s="5">
        <f>SUMIF([1]Orig!$S$3:$S$87031,$B22,[1]Orig!AW$3:AW$87031)</f>
        <v>0</v>
      </c>
      <c r="F22">
        <f t="shared" si="4"/>
        <v>-0.4375826324553907</v>
      </c>
      <c r="G22">
        <f t="shared" si="5"/>
        <v>-0.40702670527871082</v>
      </c>
      <c r="H22">
        <f t="shared" si="6"/>
        <v>-0.3746048129806418</v>
      </c>
      <c r="I22" s="4">
        <f t="shared" si="7"/>
        <v>56.461495065909276</v>
      </c>
      <c r="J22">
        <f t="shared" si="8"/>
        <v>7.3303144632362949E-3</v>
      </c>
      <c r="K22" s="5">
        <f t="shared" si="9"/>
        <v>0</v>
      </c>
      <c r="L22">
        <f t="shared" si="11"/>
        <v>0</v>
      </c>
      <c r="M22">
        <f t="shared" si="12"/>
        <v>3</v>
      </c>
      <c r="N22" t="str">
        <f t="shared" si="13"/>
        <v>PENROSE/FAYETTE STREET OUTREAC</v>
      </c>
      <c r="O22" t="str">
        <f t="shared" si="10"/>
        <v>PENROSE/FAYETTE STREET OUTREAC</v>
      </c>
    </row>
    <row r="23" spans="1:15" x14ac:dyDescent="0.35">
      <c r="A23">
        <v>13</v>
      </c>
      <c r="B23" t="s">
        <v>41</v>
      </c>
      <c r="C23">
        <f>SUMIF([1]Orig!$S$3:$S$87031,$B23,[1]Orig!AU$3:AU$87031)</f>
        <v>282</v>
      </c>
      <c r="D23">
        <f>SUMIF([1]Orig!$S$3:$S$87031,$B23,[1]Orig!AV$3:AV$87031)</f>
        <v>222</v>
      </c>
      <c r="E23" s="5">
        <f>SUMIF([1]Orig!$S$3:$S$87031,$B23,[1]Orig!AW$3:AW$87031)</f>
        <v>171</v>
      </c>
      <c r="F23">
        <f t="shared" si="4"/>
        <v>1.4109420508410009</v>
      </c>
      <c r="G23">
        <f t="shared" si="5"/>
        <v>1.4329816537658244</v>
      </c>
      <c r="H23">
        <f t="shared" si="6"/>
        <v>1.3644159384261119</v>
      </c>
      <c r="I23" s="4">
        <f t="shared" si="7"/>
        <v>19.279195341740195</v>
      </c>
      <c r="J23">
        <f t="shared" si="8"/>
        <v>9.3443726413809109</v>
      </c>
      <c r="K23" s="5">
        <f t="shared" si="9"/>
        <v>9.826867439933098</v>
      </c>
      <c r="L23">
        <f t="shared" si="11"/>
        <v>9.3443726413809109</v>
      </c>
      <c r="M23">
        <f t="shared" si="12"/>
        <v>2</v>
      </c>
      <c r="N23" t="str">
        <f t="shared" si="13"/>
        <v>GARWYN OAKS</v>
      </c>
      <c r="O23" t="str">
        <f t="shared" si="10"/>
        <v>SHIPLEY HILL</v>
      </c>
    </row>
    <row r="24" spans="1:15" x14ac:dyDescent="0.35">
      <c r="A24">
        <v>14</v>
      </c>
      <c r="B24" t="s">
        <v>42</v>
      </c>
      <c r="C24">
        <f>SUMIF([1]Orig!$S$3:$S$87031,$B24,[1]Orig!AU$3:AU$87031)</f>
        <v>293</v>
      </c>
      <c r="D24">
        <f>SUMIF([1]Orig!$S$3:$S$87031,$B24,[1]Orig!AV$3:AV$87031)</f>
        <v>240</v>
      </c>
      <c r="E24" s="5">
        <f>SUMIF([1]Orig!$S$3:$S$87031,$B24,[1]Orig!AW$3:AW$87031)</f>
        <v>167</v>
      </c>
      <c r="F24">
        <f t="shared" si="4"/>
        <v>1.4830476235936971</v>
      </c>
      <c r="G24">
        <f t="shared" si="5"/>
        <v>1.5821715207153813</v>
      </c>
      <c r="H24">
        <f t="shared" si="6"/>
        <v>1.323737090439989</v>
      </c>
      <c r="I24" s="4">
        <f t="shared" si="7"/>
        <v>18.431641070558666</v>
      </c>
      <c r="J24">
        <f t="shared" si="8"/>
        <v>10.026491584096259</v>
      </c>
      <c r="K24" s="5">
        <f t="shared" si="9"/>
        <v>10.530095383663639</v>
      </c>
      <c r="L24">
        <f t="shared" si="11"/>
        <v>10.026491584096259</v>
      </c>
      <c r="M24">
        <f t="shared" si="12"/>
        <v>2</v>
      </c>
      <c r="N24" t="str">
        <f t="shared" si="13"/>
        <v>GARWYN OAKS</v>
      </c>
      <c r="O24" t="str">
        <f t="shared" si="10"/>
        <v>PENN NORTH</v>
      </c>
    </row>
    <row r="25" spans="1:15" x14ac:dyDescent="0.35">
      <c r="A25">
        <v>15</v>
      </c>
      <c r="B25" t="s">
        <v>43</v>
      </c>
      <c r="C25">
        <f>SUMIF([1]Orig!$S$3:$S$87031,$B25,[1]Orig!AU$3:AU$87031)</f>
        <v>191</v>
      </c>
      <c r="D25">
        <f>SUMIF([1]Orig!$S$3:$S$87031,$B25,[1]Orig!AV$3:AV$87031)</f>
        <v>175</v>
      </c>
      <c r="E25" s="5">
        <f>SUMIF([1]Orig!$S$3:$S$87031,$B25,[1]Orig!AW$3:AW$87031)</f>
        <v>139</v>
      </c>
      <c r="F25">
        <f t="shared" si="4"/>
        <v>0.81443231261415117</v>
      </c>
      <c r="G25">
        <f t="shared" si="5"/>
        <v>1.043430334508648</v>
      </c>
      <c r="H25">
        <f t="shared" si="6"/>
        <v>1.0389851545371287</v>
      </c>
      <c r="I25" s="4">
        <f t="shared" si="7"/>
        <v>26.355823804245773</v>
      </c>
      <c r="J25">
        <f t="shared" si="8"/>
        <v>5.31865762975354</v>
      </c>
      <c r="K25" s="5">
        <f t="shared" si="9"/>
        <v>5.6696036432130876</v>
      </c>
      <c r="L25">
        <f t="shared" si="11"/>
        <v>5.31865762975354</v>
      </c>
      <c r="M25">
        <f t="shared" si="12"/>
        <v>2</v>
      </c>
      <c r="N25" t="str">
        <f t="shared" si="13"/>
        <v>GARWYN OAKS</v>
      </c>
      <c r="O25" t="str">
        <f t="shared" si="10"/>
        <v>MONDAWMIN</v>
      </c>
    </row>
    <row r="26" spans="1:15" x14ac:dyDescent="0.35">
      <c r="A26">
        <v>16</v>
      </c>
      <c r="B26" t="s">
        <v>44</v>
      </c>
      <c r="C26">
        <f>SUMIF([1]Orig!$S$3:$S$87031,$B26,[1]Orig!AU$3:AU$87031)</f>
        <v>995</v>
      </c>
      <c r="D26">
        <f>SUMIF([1]Orig!$S$3:$S$87031,$B26,[1]Orig!AV$3:AV$87031)</f>
        <v>848</v>
      </c>
      <c r="E26" s="5">
        <f>SUMIF([1]Orig!$S$3:$S$87031,$B26,[1]Orig!AW$3:AW$87031)</f>
        <v>714</v>
      </c>
      <c r="F26">
        <f t="shared" si="4"/>
        <v>6.0846941756293953</v>
      </c>
      <c r="G26">
        <f t="shared" si="5"/>
        <v>6.6214736932337477</v>
      </c>
      <c r="H26">
        <f t="shared" si="6"/>
        <v>6.8865695525422943</v>
      </c>
      <c r="I26" s="4">
        <f t="shared" si="7"/>
        <v>20.384478851079763</v>
      </c>
      <c r="J26">
        <f t="shared" si="8"/>
        <v>142.8533898543098</v>
      </c>
      <c r="K26" s="5">
        <f t="shared" si="9"/>
        <v>144.66456577969788</v>
      </c>
      <c r="L26">
        <f t="shared" si="11"/>
        <v>20.384478851079763</v>
      </c>
      <c r="M26">
        <f t="shared" si="12"/>
        <v>1</v>
      </c>
      <c r="N26" t="str">
        <f t="shared" si="13"/>
        <v>HARLEM PARK</v>
      </c>
      <c r="O26" t="str">
        <f t="shared" si="10"/>
        <v>MIDDLE EAST</v>
      </c>
    </row>
    <row r="27" spans="1:15" x14ac:dyDescent="0.35">
      <c r="A27">
        <v>17</v>
      </c>
      <c r="B27" t="s">
        <v>45</v>
      </c>
      <c r="C27">
        <f>SUMIF([1]Orig!$S$3:$S$87031,$B27,[1]Orig!AU$3:AU$87031)</f>
        <v>262</v>
      </c>
      <c r="D27">
        <f>SUMIF([1]Orig!$S$3:$S$87031,$B27,[1]Orig!AV$3:AV$87031)</f>
        <v>219</v>
      </c>
      <c r="E27" s="5">
        <f>SUMIF([1]Orig!$S$3:$S$87031,$B27,[1]Orig!AW$3:AW$87031)</f>
        <v>172</v>
      </c>
      <c r="F27">
        <f t="shared" si="4"/>
        <v>1.2798410094724626</v>
      </c>
      <c r="G27">
        <f t="shared" si="5"/>
        <v>1.4081166759408983</v>
      </c>
      <c r="H27">
        <f t="shared" si="6"/>
        <v>1.3745856504226426</v>
      </c>
      <c r="I27" s="4">
        <f t="shared" si="7"/>
        <v>19.950722524687936</v>
      </c>
      <c r="J27">
        <f t="shared" si="8"/>
        <v>8.8420153685386786</v>
      </c>
      <c r="K27" s="5">
        <f t="shared" si="9"/>
        <v>9.3039567374990835</v>
      </c>
      <c r="L27">
        <f t="shared" si="11"/>
        <v>8.8420153685386786</v>
      </c>
      <c r="M27">
        <f t="shared" si="12"/>
        <v>2</v>
      </c>
      <c r="N27" t="str">
        <f t="shared" si="13"/>
        <v>GARWYN OAKS</v>
      </c>
      <c r="O27" t="str">
        <f t="shared" si="10"/>
        <v>NEW SOUTHWEST/MOUNT CLARE</v>
      </c>
    </row>
    <row r="28" spans="1:15" x14ac:dyDescent="0.35">
      <c r="A28">
        <v>18</v>
      </c>
      <c r="B28" t="s">
        <v>46</v>
      </c>
      <c r="C28">
        <f>SUMIF([1]Orig!$S$3:$S$87031,$B28,[1]Orig!AU$3:AU$87031)</f>
        <v>362</v>
      </c>
      <c r="D28">
        <f>SUMIF([1]Orig!$S$3:$S$87031,$B28,[1]Orig!AV$3:AV$87031)</f>
        <v>245</v>
      </c>
      <c r="E28" s="5">
        <f>SUMIF([1]Orig!$S$3:$S$87031,$B28,[1]Orig!AW$3:AW$87031)</f>
        <v>188</v>
      </c>
      <c r="F28">
        <f t="shared" si="4"/>
        <v>1.9353462163151547</v>
      </c>
      <c r="G28">
        <f t="shared" si="5"/>
        <v>1.6236131504235916</v>
      </c>
      <c r="H28">
        <f t="shared" si="6"/>
        <v>1.5373010423671341</v>
      </c>
      <c r="I28" s="4">
        <f t="shared" si="7"/>
        <v>15.355558357167553</v>
      </c>
      <c r="J28">
        <f t="shared" si="8"/>
        <v>12.828720893991559</v>
      </c>
      <c r="K28" s="5">
        <f t="shared" si="9"/>
        <v>13.409673544607283</v>
      </c>
      <c r="L28">
        <f t="shared" si="11"/>
        <v>12.828720893991559</v>
      </c>
      <c r="M28">
        <f t="shared" si="12"/>
        <v>2</v>
      </c>
      <c r="N28" t="str">
        <f t="shared" si="13"/>
        <v>GARWYN OAKS</v>
      </c>
      <c r="O28" t="str">
        <f t="shared" si="10"/>
        <v>MCELDERRY PARK</v>
      </c>
    </row>
    <row r="29" spans="1:15" x14ac:dyDescent="0.35">
      <c r="A29">
        <v>19</v>
      </c>
      <c r="B29" t="s">
        <v>47</v>
      </c>
      <c r="C29">
        <f>SUMIF([1]Orig!$S$3:$S$87031,$B29,[1]Orig!AU$3:AU$87031)</f>
        <v>179</v>
      </c>
      <c r="D29">
        <f>SUMIF([1]Orig!$S$3:$S$87031,$B29,[1]Orig!AV$3:AV$87031)</f>
        <v>127</v>
      </c>
      <c r="E29" s="5">
        <f>SUMIF([1]Orig!$S$3:$S$87031,$B29,[1]Orig!AW$3:AW$87031)</f>
        <v>102</v>
      </c>
      <c r="F29">
        <f t="shared" si="4"/>
        <v>0.73577168779302815</v>
      </c>
      <c r="G29">
        <f t="shared" si="5"/>
        <v>0.64559068930982966</v>
      </c>
      <c r="H29">
        <f t="shared" si="6"/>
        <v>0.66270581066549195</v>
      </c>
      <c r="I29" s="4">
        <f t="shared" si="7"/>
        <v>31.808476832700727</v>
      </c>
      <c r="J29">
        <f t="shared" si="8"/>
        <v>3.2694556522660276</v>
      </c>
      <c r="K29" s="5">
        <f t="shared" si="9"/>
        <v>3.5607770701651269</v>
      </c>
      <c r="L29">
        <f t="shared" si="11"/>
        <v>3.2694556522660276</v>
      </c>
      <c r="M29">
        <f t="shared" si="12"/>
        <v>2</v>
      </c>
      <c r="N29" t="str">
        <f t="shared" si="13"/>
        <v>GARWYN OAKS</v>
      </c>
      <c r="O29" t="str">
        <f t="shared" si="10"/>
        <v>MOSHER</v>
      </c>
    </row>
    <row r="30" spans="1:15" x14ac:dyDescent="0.35">
      <c r="A30">
        <v>20</v>
      </c>
      <c r="B30" t="s">
        <v>48</v>
      </c>
      <c r="C30">
        <f>SUMIF([1]Orig!$S$3:$S$87031,$B30,[1]Orig!AU$3:AU$87031)</f>
        <v>144</v>
      </c>
      <c r="D30">
        <f>SUMIF([1]Orig!$S$3:$S$87031,$B30,[1]Orig!AV$3:AV$87031)</f>
        <v>113</v>
      </c>
      <c r="E30" s="5">
        <f>SUMIF([1]Orig!$S$3:$S$87031,$B30,[1]Orig!AW$3:AW$87031)</f>
        <v>84</v>
      </c>
      <c r="F30">
        <f t="shared" si="4"/>
        <v>0.50634486539808587</v>
      </c>
      <c r="G30">
        <f t="shared" si="5"/>
        <v>0.52955412612684083</v>
      </c>
      <c r="H30">
        <f t="shared" si="6"/>
        <v>0.47965099472793898</v>
      </c>
      <c r="I30" s="4">
        <f t="shared" si="7"/>
        <v>35.284255609849737</v>
      </c>
      <c r="J30">
        <f t="shared" si="8"/>
        <v>2.2567641945309536</v>
      </c>
      <c r="K30" s="5">
        <f t="shared" si="9"/>
        <v>2.4979357599640792</v>
      </c>
      <c r="L30">
        <f t="shared" si="11"/>
        <v>2.2567641945309536</v>
      </c>
      <c r="M30">
        <f t="shared" si="12"/>
        <v>2</v>
      </c>
      <c r="N30" t="str">
        <f t="shared" si="13"/>
        <v>GARWYN OAKS</v>
      </c>
      <c r="O30" t="str">
        <f t="shared" si="10"/>
        <v>COPPIN HEIGHTS/ASH-CO-EAST</v>
      </c>
    </row>
    <row r="31" spans="1:15" x14ac:dyDescent="0.35">
      <c r="A31">
        <v>21</v>
      </c>
      <c r="B31" t="s">
        <v>49</v>
      </c>
      <c r="C31">
        <f>SUMIF([1]Orig!$S$3:$S$87031,$B31,[1]Orig!AU$3:AU$87031)</f>
        <v>249</v>
      </c>
      <c r="D31">
        <f>SUMIF([1]Orig!$S$3:$S$87031,$B31,[1]Orig!AV$3:AV$87031)</f>
        <v>207</v>
      </c>
      <c r="E31" s="5">
        <f>SUMIF([1]Orig!$S$3:$S$87031,$B31,[1]Orig!AW$3:AW$87031)</f>
        <v>180</v>
      </c>
      <c r="F31">
        <f t="shared" si="4"/>
        <v>1.1946253325829126</v>
      </c>
      <c r="G31">
        <f t="shared" si="5"/>
        <v>1.3086567646411937</v>
      </c>
      <c r="H31">
        <f t="shared" si="6"/>
        <v>1.4559433463948883</v>
      </c>
      <c r="I31" s="4">
        <f t="shared" si="7"/>
        <v>20.454137587867052</v>
      </c>
      <c r="J31">
        <f t="shared" si="8"/>
        <v>8.5138608795857103</v>
      </c>
      <c r="K31" s="5">
        <f t="shared" si="9"/>
        <v>8.9585791738840257</v>
      </c>
      <c r="L31">
        <f t="shared" si="11"/>
        <v>8.5138608795857103</v>
      </c>
      <c r="M31">
        <f t="shared" si="12"/>
        <v>2</v>
      </c>
      <c r="N31" t="str">
        <f t="shared" si="13"/>
        <v>GARWYN OAKS</v>
      </c>
      <c r="O31" t="str">
        <f t="shared" si="10"/>
        <v>DRUID HEIGHTS</v>
      </c>
    </row>
    <row r="32" spans="1:15" x14ac:dyDescent="0.35">
      <c r="A32">
        <v>22</v>
      </c>
      <c r="B32" t="s">
        <v>50</v>
      </c>
      <c r="C32">
        <f>SUMIF([1]Orig!$S$3:$S$87031,$B32,[1]Orig!AU$3:AU$87031)</f>
        <v>132</v>
      </c>
      <c r="D32">
        <f>SUMIF([1]Orig!$S$3:$S$87031,$B32,[1]Orig!AV$3:AV$87031)</f>
        <v>97</v>
      </c>
      <c r="E32" s="5">
        <f>SUMIF([1]Orig!$S$3:$S$87031,$B32,[1]Orig!AW$3:AW$87031)</f>
        <v>74</v>
      </c>
      <c r="F32">
        <f t="shared" si="4"/>
        <v>0.42768424057696286</v>
      </c>
      <c r="G32">
        <f t="shared" si="5"/>
        <v>0.39694091106056806</v>
      </c>
      <c r="H32">
        <f t="shared" si="6"/>
        <v>0.37795387476263176</v>
      </c>
      <c r="I32" s="4">
        <f t="shared" si="7"/>
        <v>37.480925778214214</v>
      </c>
      <c r="J32">
        <f t="shared" si="8"/>
        <v>1.7466957787559041</v>
      </c>
      <c r="K32" s="5">
        <f t="shared" si="9"/>
        <v>1.9613952681873268</v>
      </c>
      <c r="L32">
        <f t="shared" si="11"/>
        <v>1.7466957787559041</v>
      </c>
      <c r="M32">
        <f t="shared" si="12"/>
        <v>2</v>
      </c>
      <c r="N32" t="str">
        <f t="shared" si="13"/>
        <v>GARWYN OAKS</v>
      </c>
      <c r="O32" t="str">
        <f t="shared" si="10"/>
        <v>BROOKLYN</v>
      </c>
    </row>
    <row r="33" spans="1:15" x14ac:dyDescent="0.35">
      <c r="A33">
        <v>23</v>
      </c>
      <c r="B33" t="s">
        <v>51</v>
      </c>
      <c r="C33">
        <f>SUMIF([1]Orig!$S$3:$S$87031,$B33,[1]Orig!AU$3:AU$87031)</f>
        <v>171</v>
      </c>
      <c r="D33">
        <f>SUMIF([1]Orig!$S$3:$S$87031,$B33,[1]Orig!AV$3:AV$87031)</f>
        <v>127</v>
      </c>
      <c r="E33" s="5">
        <f>SUMIF([1]Orig!$S$3:$S$87031,$B33,[1]Orig!AW$3:AW$87031)</f>
        <v>104</v>
      </c>
      <c r="F33">
        <f t="shared" si="4"/>
        <v>0.68333127124561277</v>
      </c>
      <c r="G33">
        <f t="shared" si="5"/>
        <v>0.64559068930982966</v>
      </c>
      <c r="H33">
        <f t="shared" si="6"/>
        <v>0.68304523465855338</v>
      </c>
      <c r="I33" s="4">
        <f t="shared" si="7"/>
        <v>31.973898578722796</v>
      </c>
      <c r="J33">
        <f t="shared" si="8"/>
        <v>3.1984886724770263</v>
      </c>
      <c r="K33" s="5">
        <f t="shared" si="9"/>
        <v>3.483074982171781</v>
      </c>
      <c r="L33">
        <f t="shared" si="11"/>
        <v>3.1984886724770263</v>
      </c>
      <c r="M33">
        <f t="shared" si="12"/>
        <v>2</v>
      </c>
      <c r="N33" t="str">
        <f t="shared" si="13"/>
        <v>GARWYN OAKS</v>
      </c>
      <c r="O33" t="str">
        <f t="shared" si="10"/>
        <v>BEREA</v>
      </c>
    </row>
    <row r="34" spans="1:15" x14ac:dyDescent="0.35">
      <c r="A34">
        <v>24</v>
      </c>
      <c r="B34" t="s">
        <v>52</v>
      </c>
      <c r="C34">
        <f>SUMIF([1]Orig!$S$3:$S$87031,$B34,[1]Orig!AU$3:AU$87031)</f>
        <v>165</v>
      </c>
      <c r="D34">
        <f>SUMIF([1]Orig!$S$3:$S$87031,$B34,[1]Orig!AV$3:AV$87031)</f>
        <v>129</v>
      </c>
      <c r="E34" s="5">
        <f>SUMIF([1]Orig!$S$3:$S$87031,$B34,[1]Orig!AW$3:AW$87031)</f>
        <v>93</v>
      </c>
      <c r="F34">
        <f t="shared" si="4"/>
        <v>0.64400095883505126</v>
      </c>
      <c r="G34">
        <f t="shared" si="5"/>
        <v>0.66216734119311371</v>
      </c>
      <c r="H34">
        <f t="shared" si="6"/>
        <v>0.57117840269671549</v>
      </c>
      <c r="I34" s="4">
        <f t="shared" si="7"/>
        <v>32.873075837586754</v>
      </c>
      <c r="J34">
        <f t="shared" si="8"/>
        <v>2.9317671116413497</v>
      </c>
      <c r="K34" s="5">
        <f t="shared" si="9"/>
        <v>3.2075048650165265</v>
      </c>
      <c r="L34">
        <f t="shared" si="11"/>
        <v>2.9317671116413497</v>
      </c>
      <c r="M34">
        <f t="shared" si="12"/>
        <v>2</v>
      </c>
      <c r="N34" t="str">
        <f t="shared" si="13"/>
        <v>GARWYN OAKS</v>
      </c>
      <c r="O34" t="str">
        <f t="shared" si="10"/>
        <v>PARK CIRCLE</v>
      </c>
    </row>
    <row r="35" spans="1:15" x14ac:dyDescent="0.35">
      <c r="A35">
        <v>25</v>
      </c>
      <c r="B35" t="s">
        <v>53</v>
      </c>
      <c r="C35">
        <f>SUMIF([1]Orig!$S$3:$S$87031,$B35,[1]Orig!AU$3:AU$87031)</f>
        <v>308</v>
      </c>
      <c r="D35">
        <f>SUMIF([1]Orig!$S$3:$S$87031,$B35,[1]Orig!AV$3:AV$87031)</f>
        <v>232</v>
      </c>
      <c r="E35" s="5">
        <f>SUMIF([1]Orig!$S$3:$S$87031,$B35,[1]Orig!AW$3:AW$87031)</f>
        <v>203</v>
      </c>
      <c r="F35">
        <f t="shared" si="4"/>
        <v>1.5813734046201009</v>
      </c>
      <c r="G35">
        <f t="shared" si="5"/>
        <v>1.5158649131822448</v>
      </c>
      <c r="H35">
        <f t="shared" si="6"/>
        <v>1.689846722315095</v>
      </c>
      <c r="I35" s="4">
        <f t="shared" si="7"/>
        <v>16.446722305697605</v>
      </c>
      <c r="J35">
        <f t="shared" si="8"/>
        <v>11.50847511418587</v>
      </c>
      <c r="K35" s="5">
        <f t="shared" si="9"/>
        <v>12.035655797575892</v>
      </c>
      <c r="L35">
        <f t="shared" si="11"/>
        <v>11.50847511418587</v>
      </c>
      <c r="M35">
        <f t="shared" si="12"/>
        <v>2</v>
      </c>
      <c r="N35" t="str">
        <f t="shared" si="13"/>
        <v>GARWYN OAKS</v>
      </c>
      <c r="O35" t="str">
        <f t="shared" si="10"/>
        <v>JOHNSTON SQUARE</v>
      </c>
    </row>
    <row r="36" spans="1:15" x14ac:dyDescent="0.35">
      <c r="A36">
        <v>26</v>
      </c>
      <c r="B36" t="s">
        <v>54</v>
      </c>
      <c r="C36">
        <f>SUMIF([1]Orig!$S$3:$S$87031,$B36,[1]Orig!AU$3:AU$87031)</f>
        <v>139</v>
      </c>
      <c r="D36">
        <f>SUMIF([1]Orig!$S$3:$S$87031,$B36,[1]Orig!AV$3:AV$87031)</f>
        <v>107</v>
      </c>
      <c r="E36" s="5">
        <f>SUMIF([1]Orig!$S$3:$S$87031,$B36,[1]Orig!AW$3:AW$87031)</f>
        <v>76</v>
      </c>
      <c r="F36">
        <f t="shared" si="4"/>
        <v>0.4735696050559513</v>
      </c>
      <c r="G36">
        <f t="shared" si="5"/>
        <v>0.47982417047698855</v>
      </c>
      <c r="H36">
        <f t="shared" si="6"/>
        <v>0.39829329875569319</v>
      </c>
      <c r="I36" s="4">
        <f t="shared" si="7"/>
        <v>36.43962711761472</v>
      </c>
      <c r="J36">
        <f t="shared" si="8"/>
        <v>1.9850606774430692</v>
      </c>
      <c r="K36" s="5">
        <f t="shared" si="9"/>
        <v>2.2140743668761682</v>
      </c>
      <c r="L36">
        <f t="shared" si="11"/>
        <v>1.9850606774430692</v>
      </c>
      <c r="M36">
        <f t="shared" si="12"/>
        <v>2</v>
      </c>
      <c r="N36" t="str">
        <f t="shared" si="13"/>
        <v>GARWYN OAKS</v>
      </c>
      <c r="O36" t="str">
        <f t="shared" si="10"/>
        <v>NORTHWEST COMMUNITY ACTION</v>
      </c>
    </row>
    <row r="37" spans="1:15" x14ac:dyDescent="0.35">
      <c r="A37">
        <v>27</v>
      </c>
      <c r="B37" t="s">
        <v>55</v>
      </c>
      <c r="C37">
        <f>SUMIF([1]Orig!$S$3:$S$87031,$B37,[1]Orig!AU$3:AU$87031)</f>
        <v>58</v>
      </c>
      <c r="D37">
        <f>SUMIF([1]Orig!$S$3:$S$87031,$B37,[1]Orig!AV$3:AV$87031)</f>
        <v>48</v>
      </c>
      <c r="E37" s="5">
        <f>SUMIF([1]Orig!$S$3:$S$87031,$B37,[1]Orig!AW$3:AW$87031)</f>
        <v>27</v>
      </c>
      <c r="F37">
        <f t="shared" si="4"/>
        <v>-5.7389612486629278E-2</v>
      </c>
      <c r="G37">
        <f t="shared" si="5"/>
        <v>-9.1870600798923899E-3</v>
      </c>
      <c r="H37">
        <f t="shared" si="6"/>
        <v>-0.10002258907431225</v>
      </c>
      <c r="I37" s="4">
        <f t="shared" si="7"/>
        <v>47.743443247539702</v>
      </c>
      <c r="J37">
        <f t="shared" si="8"/>
        <v>0.28657682188549366</v>
      </c>
      <c r="K37" s="5">
        <f t="shared" si="9"/>
        <v>0.37821851341023444</v>
      </c>
      <c r="L37">
        <f t="shared" si="11"/>
        <v>0.28657682188549366</v>
      </c>
      <c r="M37">
        <f t="shared" si="12"/>
        <v>2</v>
      </c>
      <c r="N37" t="str">
        <f t="shared" si="13"/>
        <v>GARWYN OAKS</v>
      </c>
      <c r="O37" t="str">
        <f t="shared" si="10"/>
        <v>EASTERWOOD</v>
      </c>
    </row>
    <row r="38" spans="1:15" x14ac:dyDescent="0.35">
      <c r="A38">
        <v>28</v>
      </c>
      <c r="B38" t="s">
        <v>56</v>
      </c>
      <c r="C38">
        <f>SUMIF([1]Orig!$S$3:$S$87031,$B38,[1]Orig!AU$3:AU$87031)</f>
        <v>119</v>
      </c>
      <c r="D38">
        <f>SUMIF([1]Orig!$S$3:$S$87031,$B38,[1]Orig!AV$3:AV$87031)</f>
        <v>81</v>
      </c>
      <c r="E38" s="5">
        <f>SUMIF([1]Orig!$S$3:$S$87031,$B38,[1]Orig!AW$3:AW$87031)</f>
        <v>44</v>
      </c>
      <c r="F38">
        <f t="shared" si="4"/>
        <v>0.34246856368741285</v>
      </c>
      <c r="G38">
        <f t="shared" si="5"/>
        <v>0.26432769599429529</v>
      </c>
      <c r="H38">
        <f t="shared" si="6"/>
        <v>7.2862514866710054E-2</v>
      </c>
      <c r="I38" s="4">
        <f t="shared" si="7"/>
        <v>41.389742502914316</v>
      </c>
      <c r="J38">
        <f t="shared" si="8"/>
        <v>1.0804153517086104</v>
      </c>
      <c r="K38" s="5">
        <f t="shared" si="9"/>
        <v>1.2594236102033047</v>
      </c>
      <c r="L38">
        <f t="shared" si="11"/>
        <v>1.0804153517086104</v>
      </c>
      <c r="M38">
        <f t="shared" si="12"/>
        <v>2</v>
      </c>
      <c r="N38" t="str">
        <f t="shared" si="13"/>
        <v>GARWYN OAKS</v>
      </c>
      <c r="O38" t="str">
        <f t="shared" si="10"/>
        <v>GREENSPRING</v>
      </c>
    </row>
    <row r="39" spans="1:15" x14ac:dyDescent="0.35">
      <c r="A39">
        <v>29</v>
      </c>
      <c r="B39" t="s">
        <v>57</v>
      </c>
      <c r="C39">
        <f>SUMIF([1]Orig!$S$3:$S$87031,$B39,[1]Orig!AU$3:AU$87031)</f>
        <v>98</v>
      </c>
      <c r="D39">
        <f>SUMIF([1]Orig!$S$3:$S$87031,$B39,[1]Orig!AV$3:AV$87031)</f>
        <v>71</v>
      </c>
      <c r="E39" s="5">
        <f>SUMIF([1]Orig!$S$3:$S$87031,$B39,[1]Orig!AW$3:AW$87031)</f>
        <v>48</v>
      </c>
      <c r="F39">
        <f t="shared" si="4"/>
        <v>0.20481247025044755</v>
      </c>
      <c r="G39">
        <f t="shared" si="5"/>
        <v>0.18144443657787476</v>
      </c>
      <c r="H39">
        <f t="shared" si="6"/>
        <v>0.11354136285283294</v>
      </c>
      <c r="I39" s="4">
        <f t="shared" si="7"/>
        <v>42.618971995471924</v>
      </c>
      <c r="J39">
        <f t="shared" si="8"/>
        <v>0.84331459220294336</v>
      </c>
      <c r="K39" s="5">
        <f t="shared" si="9"/>
        <v>0.99725644175928374</v>
      </c>
      <c r="L39">
        <f t="shared" si="11"/>
        <v>0.84331459220294336</v>
      </c>
      <c r="M39">
        <f t="shared" si="12"/>
        <v>2</v>
      </c>
      <c r="N39" t="str">
        <f t="shared" si="13"/>
        <v>GARWYN OAKS</v>
      </c>
      <c r="O39" t="str">
        <f t="shared" si="10"/>
        <v>FRANKLINTOWN ROAD</v>
      </c>
    </row>
    <row r="40" spans="1:15" x14ac:dyDescent="0.35">
      <c r="A40">
        <v>30</v>
      </c>
      <c r="B40" t="s">
        <v>58</v>
      </c>
      <c r="C40">
        <f>SUMIF([1]Orig!$S$3:$S$87031,$B40,[1]Orig!AU$3:AU$87031)</f>
        <v>139</v>
      </c>
      <c r="D40">
        <f>SUMIF([1]Orig!$S$3:$S$87031,$B40,[1]Orig!AV$3:AV$87031)</f>
        <v>69</v>
      </c>
      <c r="E40" s="5">
        <f>SUMIF([1]Orig!$S$3:$S$87031,$B40,[1]Orig!AW$3:AW$87031)</f>
        <v>33</v>
      </c>
      <c r="F40">
        <f t="shared" si="4"/>
        <v>0.4735696050559513</v>
      </c>
      <c r="G40">
        <f t="shared" si="5"/>
        <v>0.16486778469459065</v>
      </c>
      <c r="H40">
        <f t="shared" si="6"/>
        <v>-3.9004317095127909E-2</v>
      </c>
      <c r="I40" s="4">
        <f t="shared" si="7"/>
        <v>42.226720678212843</v>
      </c>
      <c r="J40">
        <f t="shared" si="8"/>
        <v>1.084769086056802</v>
      </c>
      <c r="K40" s="5">
        <f t="shared" si="9"/>
        <v>1.2698894004223504</v>
      </c>
      <c r="L40">
        <f t="shared" si="11"/>
        <v>1.084769086056802</v>
      </c>
      <c r="M40">
        <f t="shared" si="12"/>
        <v>2</v>
      </c>
      <c r="N40" t="str">
        <f t="shared" si="13"/>
        <v>GARWYN OAKS</v>
      </c>
      <c r="O40" t="str">
        <f t="shared" si="10"/>
        <v>ELLWOOD PARK/MONUMENT</v>
      </c>
    </row>
    <row r="41" spans="1:15" x14ac:dyDescent="0.35">
      <c r="A41">
        <v>31</v>
      </c>
      <c r="B41" t="s">
        <v>59</v>
      </c>
      <c r="C41">
        <f>SUMIF([1]Orig!$S$3:$S$87031,$B41,[1]Orig!AU$3:AU$87031)</f>
        <v>164</v>
      </c>
      <c r="D41">
        <f>SUMIF([1]Orig!$S$3:$S$87031,$B41,[1]Orig!AV$3:AV$87031)</f>
        <v>139</v>
      </c>
      <c r="E41" s="5">
        <f>SUMIF([1]Orig!$S$3:$S$87031,$B41,[1]Orig!AW$3:AW$87031)</f>
        <v>106</v>
      </c>
      <c r="F41">
        <f t="shared" si="4"/>
        <v>0.63744590676662427</v>
      </c>
      <c r="G41">
        <f t="shared" si="5"/>
        <v>0.74505060060953421</v>
      </c>
      <c r="H41">
        <f t="shared" si="6"/>
        <v>0.70338465865161481</v>
      </c>
      <c r="I41" s="4">
        <f t="shared" si="7"/>
        <v>31.438774719002527</v>
      </c>
      <c r="J41">
        <f t="shared" si="8"/>
        <v>3.3579897051466934</v>
      </c>
      <c r="K41" s="5">
        <f t="shared" si="9"/>
        <v>3.6450297798345277</v>
      </c>
      <c r="L41">
        <f t="shared" si="11"/>
        <v>3.3579897051466934</v>
      </c>
      <c r="M41">
        <f t="shared" si="12"/>
        <v>2</v>
      </c>
      <c r="N41" t="str">
        <f t="shared" si="13"/>
        <v>GARWYN OAKS</v>
      </c>
      <c r="O41" t="str">
        <f t="shared" si="10"/>
        <v>BOOTH-BOYD</v>
      </c>
    </row>
    <row r="42" spans="1:15" x14ac:dyDescent="0.35">
      <c r="A42">
        <v>32</v>
      </c>
      <c r="B42" t="s">
        <v>60</v>
      </c>
      <c r="C42">
        <f>SUMIF([1]Orig!$S$3:$S$87031,$B42,[1]Orig!AU$3:AU$87031)</f>
        <v>353</v>
      </c>
      <c r="D42">
        <f>SUMIF([1]Orig!$S$3:$S$87031,$B42,[1]Orig!AV$3:AV$87031)</f>
        <v>265</v>
      </c>
      <c r="E42" s="5">
        <f>SUMIF([1]Orig!$S$3:$S$87031,$B42,[1]Orig!AW$3:AW$87031)</f>
        <v>206</v>
      </c>
      <c r="F42">
        <f t="shared" si="4"/>
        <v>1.8763507476993122</v>
      </c>
      <c r="G42">
        <f t="shared" si="5"/>
        <v>1.7893796692564325</v>
      </c>
      <c r="H42">
        <f t="shared" si="6"/>
        <v>1.7203558583046872</v>
      </c>
      <c r="I42" s="4">
        <f t="shared" si="7"/>
        <v>13.871701415117791</v>
      </c>
      <c r="J42">
        <f t="shared" si="8"/>
        <v>13.97371828920442</v>
      </c>
      <c r="K42" s="5">
        <f t="shared" si="9"/>
        <v>14.567348864125059</v>
      </c>
      <c r="L42">
        <f t="shared" si="11"/>
        <v>13.871701415117791</v>
      </c>
      <c r="M42">
        <f t="shared" si="12"/>
        <v>1</v>
      </c>
      <c r="N42" t="str">
        <f t="shared" si="13"/>
        <v>HARLEM PARK</v>
      </c>
      <c r="O42" t="str">
        <f t="shared" si="10"/>
        <v>WASHINGTON VILLAGE</v>
      </c>
    </row>
    <row r="43" spans="1:15" x14ac:dyDescent="0.35">
      <c r="A43">
        <v>33</v>
      </c>
      <c r="B43" t="s">
        <v>61</v>
      </c>
      <c r="C43">
        <f>SUMIF([1]Orig!$S$3:$S$87031,$B43,[1]Orig!AU$3:AU$87031)</f>
        <v>129</v>
      </c>
      <c r="D43">
        <f>SUMIF([1]Orig!$S$3:$S$87031,$B43,[1]Orig!AV$3:AV$87031)</f>
        <v>97</v>
      </c>
      <c r="E43" s="5">
        <f>SUMIF([1]Orig!$S$3:$S$87031,$B43,[1]Orig!AW$3:AW$87031)</f>
        <v>63</v>
      </c>
      <c r="F43">
        <f t="shared" si="4"/>
        <v>0.40801908437168211</v>
      </c>
      <c r="G43">
        <f t="shared" si="5"/>
        <v>0.39694091106056806</v>
      </c>
      <c r="H43">
        <f t="shared" si="6"/>
        <v>0.26608704280079382</v>
      </c>
      <c r="I43" s="4">
        <f t="shared" si="7"/>
        <v>38.454418890194873</v>
      </c>
      <c r="J43">
        <f t="shared" si="8"/>
        <v>1.5645793048113628</v>
      </c>
      <c r="K43" s="5">
        <f t="shared" si="9"/>
        <v>1.7718922456878148</v>
      </c>
      <c r="L43">
        <f t="shared" si="11"/>
        <v>1.5645793048113628</v>
      </c>
      <c r="M43">
        <f t="shared" si="12"/>
        <v>2</v>
      </c>
      <c r="N43" t="str">
        <f t="shared" si="13"/>
        <v>GARWYN OAKS</v>
      </c>
      <c r="O43" t="str">
        <f t="shared" si="10"/>
        <v>WALBROOK</v>
      </c>
    </row>
    <row r="44" spans="1:15" x14ac:dyDescent="0.35">
      <c r="A44">
        <v>34</v>
      </c>
      <c r="B44" t="s">
        <v>62</v>
      </c>
      <c r="C44">
        <f>SUMIF([1]Orig!$S$3:$S$87031,$B44,[1]Orig!AU$3:AU$87031)</f>
        <v>67</v>
      </c>
      <c r="D44">
        <f>SUMIF([1]Orig!$S$3:$S$87031,$B44,[1]Orig!AV$3:AV$87031)</f>
        <v>19</v>
      </c>
      <c r="E44" s="5">
        <f>SUMIF([1]Orig!$S$3:$S$87031,$B44,[1]Orig!AW$3:AW$87031)</f>
        <v>8</v>
      </c>
      <c r="F44">
        <f t="shared" si="4"/>
        <v>1.6058561292130057E-3</v>
      </c>
      <c r="G44">
        <f t="shared" si="5"/>
        <v>-0.24954851238751186</v>
      </c>
      <c r="H44">
        <f t="shared" si="6"/>
        <v>-0.29324711700839601</v>
      </c>
      <c r="I44" s="4">
        <f t="shared" si="7"/>
        <v>50.987536526781767</v>
      </c>
      <c r="J44">
        <f t="shared" si="8"/>
        <v>0.15193758060630078</v>
      </c>
      <c r="K44" s="5">
        <f t="shared" si="9"/>
        <v>0.2243049844354186</v>
      </c>
      <c r="L44">
        <f t="shared" si="11"/>
        <v>0.15193758060630078</v>
      </c>
      <c r="M44">
        <f t="shared" si="12"/>
        <v>2</v>
      </c>
      <c r="N44" t="str">
        <f t="shared" si="13"/>
        <v>GARWYN OAKS</v>
      </c>
      <c r="O44" t="str">
        <f t="shared" si="10"/>
        <v>BELAIR-EDISON</v>
      </c>
    </row>
    <row r="45" spans="1:15" x14ac:dyDescent="0.35">
      <c r="A45">
        <v>35</v>
      </c>
      <c r="B45" t="s">
        <v>63</v>
      </c>
      <c r="C45">
        <f>SUMIF([1]Orig!$S$3:$S$87031,$B45,[1]Orig!AU$3:AU$87031)</f>
        <v>68</v>
      </c>
      <c r="D45">
        <f>SUMIF([1]Orig!$S$3:$S$87031,$B45,[1]Orig!AV$3:AV$87031)</f>
        <v>44</v>
      </c>
      <c r="E45" s="5">
        <f>SUMIF([1]Orig!$S$3:$S$87031,$B45,[1]Orig!AW$3:AW$87031)</f>
        <v>26</v>
      </c>
      <c r="F45">
        <f t="shared" si="4"/>
        <v>8.1609081976399267E-3</v>
      </c>
      <c r="G45">
        <f t="shared" si="5"/>
        <v>-4.2340363846460588E-2</v>
      </c>
      <c r="H45">
        <f t="shared" si="6"/>
        <v>-0.11019230107084298</v>
      </c>
      <c r="I45" s="4">
        <f t="shared" si="7"/>
        <v>47.621757742159282</v>
      </c>
      <c r="J45">
        <f t="shared" si="8"/>
        <v>0.30366414695946048</v>
      </c>
      <c r="K45" s="5">
        <f t="shared" si="9"/>
        <v>0.4015974081155893</v>
      </c>
      <c r="L45">
        <f t="shared" si="11"/>
        <v>0.30366414695946048</v>
      </c>
      <c r="M45">
        <f t="shared" si="12"/>
        <v>2</v>
      </c>
      <c r="N45" t="str">
        <f t="shared" si="13"/>
        <v>GARWYN OAKS</v>
      </c>
      <c r="O45" t="str">
        <f t="shared" si="10"/>
        <v>MILLHILL</v>
      </c>
    </row>
    <row r="46" spans="1:15" x14ac:dyDescent="0.35">
      <c r="A46">
        <v>36</v>
      </c>
      <c r="B46" t="s">
        <v>64</v>
      </c>
      <c r="C46">
        <f>SUMIF([1]Orig!$S$3:$S$87031,$B46,[1]Orig!AU$3:AU$87031)</f>
        <v>76</v>
      </c>
      <c r="D46">
        <f>SUMIF([1]Orig!$S$3:$S$87031,$B46,[1]Orig!AV$3:AV$87031)</f>
        <v>55</v>
      </c>
      <c r="E46" s="5">
        <f>SUMIF([1]Orig!$S$3:$S$87031,$B46,[1]Orig!AW$3:AW$87031)</f>
        <v>37</v>
      </c>
      <c r="F46">
        <f t="shared" si="4"/>
        <v>6.0601324745055293E-2</v>
      </c>
      <c r="G46">
        <f t="shared" si="5"/>
        <v>4.8831221511601963E-2</v>
      </c>
      <c r="H46">
        <f t="shared" si="6"/>
        <v>1.6745308909949853E-3</v>
      </c>
      <c r="I46" s="4">
        <f t="shared" si="7"/>
        <v>45.575677786566246</v>
      </c>
      <c r="J46">
        <f t="shared" si="8"/>
        <v>0.47997688354401263</v>
      </c>
      <c r="K46" s="5">
        <f t="shared" si="9"/>
        <v>0.59757984925392749</v>
      </c>
      <c r="L46">
        <f t="shared" si="11"/>
        <v>0.47997688354401263</v>
      </c>
      <c r="M46">
        <f t="shared" si="12"/>
        <v>2</v>
      </c>
      <c r="N46" t="str">
        <f t="shared" si="13"/>
        <v>GARWYN OAKS</v>
      </c>
      <c r="O46" t="str">
        <f t="shared" si="10"/>
        <v>ARLINGTON</v>
      </c>
    </row>
    <row r="47" spans="1:15" x14ac:dyDescent="0.35">
      <c r="A47">
        <v>37</v>
      </c>
      <c r="B47" t="s">
        <v>65</v>
      </c>
      <c r="C47">
        <f>SUMIF([1]Orig!$S$3:$S$87031,$B47,[1]Orig!AU$3:AU$87031)</f>
        <v>301</v>
      </c>
      <c r="D47">
        <f>SUMIF([1]Orig!$S$3:$S$87031,$B47,[1]Orig!AV$3:AV$87031)</f>
        <v>224</v>
      </c>
      <c r="E47" s="5">
        <f>SUMIF([1]Orig!$S$3:$S$87031,$B47,[1]Orig!AW$3:AW$87031)</f>
        <v>170</v>
      </c>
      <c r="F47">
        <f t="shared" si="4"/>
        <v>1.5354880401411124</v>
      </c>
      <c r="G47">
        <f t="shared" si="5"/>
        <v>1.4495583056491086</v>
      </c>
      <c r="H47">
        <f t="shared" si="6"/>
        <v>1.3542462264295811</v>
      </c>
      <c r="I47" s="4">
        <f t="shared" si="7"/>
        <v>18.713844244071144</v>
      </c>
      <c r="J47">
        <f t="shared" si="8"/>
        <v>9.8274257452248897</v>
      </c>
      <c r="K47" s="5">
        <f t="shared" si="9"/>
        <v>10.328841698332077</v>
      </c>
      <c r="L47">
        <f t="shared" si="11"/>
        <v>9.8274257452248897</v>
      </c>
      <c r="M47">
        <f t="shared" si="12"/>
        <v>2</v>
      </c>
      <c r="N47" t="str">
        <f t="shared" si="13"/>
        <v>GARWYN OAKS</v>
      </c>
      <c r="O47" t="str">
        <f t="shared" si="10"/>
        <v>MILTON-MONTFORD</v>
      </c>
    </row>
    <row r="48" spans="1:15" x14ac:dyDescent="0.35">
      <c r="A48">
        <v>38</v>
      </c>
      <c r="B48" t="s">
        <v>66</v>
      </c>
      <c r="C48">
        <f>SUMIF([1]Orig!$S$3:$S$87031,$B48,[1]Orig!AU$3:AU$87031)</f>
        <v>104</v>
      </c>
      <c r="D48">
        <f>SUMIF([1]Orig!$S$3:$S$87031,$B48,[1]Orig!AV$3:AV$87031)</f>
        <v>76</v>
      </c>
      <c r="E48" s="5">
        <f>SUMIF([1]Orig!$S$3:$S$87031,$B48,[1]Orig!AW$3:AW$87031)</f>
        <v>52</v>
      </c>
      <c r="F48">
        <f t="shared" si="4"/>
        <v>0.24414278266100906</v>
      </c>
      <c r="G48">
        <f t="shared" si="5"/>
        <v>0.22288606628608501</v>
      </c>
      <c r="H48">
        <f t="shared" si="6"/>
        <v>0.15422021083895585</v>
      </c>
      <c r="I48" s="4">
        <f t="shared" si="7"/>
        <v>41.709276701822652</v>
      </c>
      <c r="J48">
        <f t="shared" si="8"/>
        <v>0.97649224223249276</v>
      </c>
      <c r="K48" s="5">
        <f t="shared" si="9"/>
        <v>1.1411955472138682</v>
      </c>
      <c r="L48">
        <f t="shared" si="11"/>
        <v>0.97649224223249276</v>
      </c>
      <c r="M48">
        <f t="shared" si="12"/>
        <v>2</v>
      </c>
      <c r="N48" t="str">
        <f t="shared" si="13"/>
        <v>GARWYN OAKS</v>
      </c>
      <c r="O48" t="str">
        <f t="shared" si="10"/>
        <v>PARKVIEW/WOODBROOK</v>
      </c>
    </row>
    <row r="49" spans="1:15" x14ac:dyDescent="0.35">
      <c r="A49">
        <v>39</v>
      </c>
      <c r="B49" t="s">
        <v>67</v>
      </c>
      <c r="C49">
        <f>SUMIF([1]Orig!$S$3:$S$87031,$B49,[1]Orig!AU$3:AU$87031)</f>
        <v>72</v>
      </c>
      <c r="D49">
        <f>SUMIF([1]Orig!$S$3:$S$87031,$B49,[1]Orig!AV$3:AV$87031)</f>
        <v>47</v>
      </c>
      <c r="E49" s="5">
        <f>SUMIF([1]Orig!$S$3:$S$87031,$B49,[1]Orig!AW$3:AW$87031)</f>
        <v>29</v>
      </c>
      <c r="F49">
        <f t="shared" si="4"/>
        <v>3.438111647134761E-2</v>
      </c>
      <c r="G49">
        <f t="shared" si="5"/>
        <v>-1.747538602153444E-2</v>
      </c>
      <c r="H49">
        <f t="shared" si="6"/>
        <v>-7.9683165081250798E-2</v>
      </c>
      <c r="I49" s="4">
        <f t="shared" si="7"/>
        <v>46.973448905728468</v>
      </c>
      <c r="J49">
        <f t="shared" si="8"/>
        <v>0.35646231469645462</v>
      </c>
      <c r="K49" s="5">
        <f t="shared" si="9"/>
        <v>0.46147878903568018</v>
      </c>
      <c r="L49">
        <f t="shared" si="11"/>
        <v>0.35646231469645462</v>
      </c>
      <c r="M49">
        <f t="shared" si="12"/>
        <v>2</v>
      </c>
      <c r="N49" t="str">
        <f t="shared" si="13"/>
        <v>GARWYN OAKS</v>
      </c>
      <c r="O49" t="str">
        <f t="shared" si="10"/>
        <v>ROSEMONT</v>
      </c>
    </row>
    <row r="50" spans="1:15" x14ac:dyDescent="0.35">
      <c r="A50">
        <v>40</v>
      </c>
      <c r="B50" t="s">
        <v>68</v>
      </c>
      <c r="C50">
        <f>SUMIF([1]Orig!$S$3:$S$87031,$B50,[1]Orig!AU$3:AU$87031)</f>
        <v>121</v>
      </c>
      <c r="D50">
        <f>SUMIF([1]Orig!$S$3:$S$87031,$B50,[1]Orig!AV$3:AV$87031)</f>
        <v>78</v>
      </c>
      <c r="E50" s="5">
        <f>SUMIF([1]Orig!$S$3:$S$87031,$B50,[1]Orig!AW$3:AW$87031)</f>
        <v>51</v>
      </c>
      <c r="F50">
        <f t="shared" si="4"/>
        <v>0.35557866782426673</v>
      </c>
      <c r="G50">
        <f t="shared" si="5"/>
        <v>0.23946271816936912</v>
      </c>
      <c r="H50">
        <f t="shared" si="6"/>
        <v>0.1440504988424251</v>
      </c>
      <c r="I50" s="4">
        <f t="shared" si="7"/>
        <v>40.923203073981178</v>
      </c>
      <c r="J50">
        <f t="shared" si="8"/>
        <v>1.134322918972726</v>
      </c>
      <c r="K50" s="5">
        <f t="shared" si="9"/>
        <v>1.3160567553738303</v>
      </c>
      <c r="L50">
        <f t="shared" si="11"/>
        <v>1.134322918972726</v>
      </c>
      <c r="M50">
        <f t="shared" si="12"/>
        <v>2</v>
      </c>
      <c r="N50" t="str">
        <f t="shared" si="13"/>
        <v>GARWYN OAKS</v>
      </c>
      <c r="O50" t="str">
        <f t="shared" si="10"/>
        <v>MADISON-EASTEND</v>
      </c>
    </row>
    <row r="51" spans="1:15" x14ac:dyDescent="0.35">
      <c r="A51">
        <v>41</v>
      </c>
      <c r="B51" t="s">
        <v>69</v>
      </c>
      <c r="C51">
        <f>SUMIF([1]Orig!$S$3:$S$87031,$B51,[1]Orig!AU$3:AU$87031)</f>
        <v>58</v>
      </c>
      <c r="D51">
        <f>SUMIF([1]Orig!$S$3:$S$87031,$B51,[1]Orig!AV$3:AV$87031)</f>
        <v>35</v>
      </c>
      <c r="E51" s="5">
        <f>SUMIF([1]Orig!$S$3:$S$87031,$B51,[1]Orig!AW$3:AW$87031)</f>
        <v>26</v>
      </c>
      <c r="F51">
        <f t="shared" si="4"/>
        <v>-5.7389612486629278E-2</v>
      </c>
      <c r="G51">
        <f t="shared" si="5"/>
        <v>-0.11693529732123904</v>
      </c>
      <c r="H51">
        <f t="shared" si="6"/>
        <v>-0.11019230107084298</v>
      </c>
      <c r="I51" s="4">
        <f t="shared" si="7"/>
        <v>48.71598209175869</v>
      </c>
      <c r="J51">
        <f t="shared" si="8"/>
        <v>0.21631625960073014</v>
      </c>
      <c r="K51" s="5">
        <f t="shared" si="9"/>
        <v>0.29861373385816481</v>
      </c>
      <c r="L51">
        <f t="shared" si="11"/>
        <v>0.21631625960073014</v>
      </c>
      <c r="M51">
        <f t="shared" si="12"/>
        <v>2</v>
      </c>
      <c r="N51" t="str">
        <f t="shared" si="13"/>
        <v>GARWYN OAKS</v>
      </c>
      <c r="O51" t="str">
        <f t="shared" si="10"/>
        <v>CURTIS BAY</v>
      </c>
    </row>
    <row r="52" spans="1:15" x14ac:dyDescent="0.35">
      <c r="A52">
        <v>42</v>
      </c>
      <c r="B52" t="s">
        <v>70</v>
      </c>
      <c r="C52">
        <f>SUMIF([1]Orig!$S$3:$S$87031,$B52,[1]Orig!AU$3:AU$87031)</f>
        <v>127</v>
      </c>
      <c r="D52">
        <f>SUMIF([1]Orig!$S$3:$S$87031,$B52,[1]Orig!AV$3:AV$87031)</f>
        <v>94</v>
      </c>
      <c r="E52" s="5">
        <f>SUMIF([1]Orig!$S$3:$S$87031,$B52,[1]Orig!AW$3:AW$87031)</f>
        <v>72</v>
      </c>
      <c r="F52">
        <f t="shared" si="4"/>
        <v>0.39490898023482823</v>
      </c>
      <c r="G52">
        <f t="shared" si="5"/>
        <v>0.37207593323564192</v>
      </c>
      <c r="H52">
        <f t="shared" si="6"/>
        <v>0.35761445076957032</v>
      </c>
      <c r="I52" s="4">
        <f t="shared" si="7"/>
        <v>38.025885121032111</v>
      </c>
      <c r="J52">
        <f t="shared" si="8"/>
        <v>1.6291035998974306</v>
      </c>
      <c r="K52" s="5">
        <f t="shared" si="9"/>
        <v>1.8361882567464902</v>
      </c>
      <c r="L52">
        <f t="shared" si="11"/>
        <v>1.6291035998974306</v>
      </c>
      <c r="M52">
        <f t="shared" si="12"/>
        <v>2</v>
      </c>
      <c r="N52" t="str">
        <f t="shared" si="13"/>
        <v>GARWYN OAKS</v>
      </c>
      <c r="O52" t="str">
        <f t="shared" si="10"/>
        <v>BIDDLE STREET</v>
      </c>
    </row>
    <row r="53" spans="1:15" x14ac:dyDescent="0.35">
      <c r="A53">
        <v>43</v>
      </c>
      <c r="B53" t="s">
        <v>71</v>
      </c>
      <c r="C53">
        <f>SUMIF([1]Orig!$S$3:$S$87031,$B53,[1]Orig!AU$3:AU$87031)</f>
        <v>89</v>
      </c>
      <c r="D53">
        <f>SUMIF([1]Orig!$S$3:$S$87031,$B53,[1]Orig!AV$3:AV$87031)</f>
        <v>53</v>
      </c>
      <c r="E53" s="5">
        <f>SUMIF([1]Orig!$S$3:$S$87031,$B53,[1]Orig!AW$3:AW$87031)</f>
        <v>33</v>
      </c>
      <c r="F53">
        <f t="shared" si="4"/>
        <v>0.14581700163460526</v>
      </c>
      <c r="G53">
        <f t="shared" si="5"/>
        <v>3.225456962831786E-2</v>
      </c>
      <c r="H53">
        <f t="shared" si="6"/>
        <v>-3.9004317095127909E-2</v>
      </c>
      <c r="I53" s="4">
        <f t="shared" si="7"/>
        <v>45.445221452321114</v>
      </c>
      <c r="J53">
        <f t="shared" si="8"/>
        <v>0.51908754390149026</v>
      </c>
      <c r="K53" s="5">
        <f t="shared" si="9"/>
        <v>0.6459508643788886</v>
      </c>
      <c r="L53">
        <f t="shared" si="11"/>
        <v>0.51908754390149026</v>
      </c>
      <c r="M53">
        <f t="shared" si="12"/>
        <v>2</v>
      </c>
      <c r="N53" t="str">
        <f t="shared" si="13"/>
        <v>GARWYN OAKS</v>
      </c>
      <c r="O53" t="str">
        <f t="shared" si="10"/>
        <v>EDMONDSON VILLAGE</v>
      </c>
    </row>
    <row r="54" spans="1:15" x14ac:dyDescent="0.35">
      <c r="A54">
        <v>44</v>
      </c>
      <c r="B54" t="s">
        <v>72</v>
      </c>
      <c r="C54">
        <f>SUMIF([1]Orig!$S$3:$S$87031,$B54,[1]Orig!AU$3:AU$87031)</f>
        <v>238</v>
      </c>
      <c r="D54">
        <f>SUMIF([1]Orig!$S$3:$S$87031,$B54,[1]Orig!AV$3:AV$87031)</f>
        <v>137</v>
      </c>
      <c r="E54" s="5">
        <f>SUMIF([1]Orig!$S$3:$S$87031,$B54,[1]Orig!AW$3:AW$87031)</f>
        <v>88</v>
      </c>
      <c r="F54">
        <f t="shared" si="4"/>
        <v>1.1225197598302163</v>
      </c>
      <c r="G54">
        <f t="shared" si="5"/>
        <v>0.72847394872625015</v>
      </c>
      <c r="H54">
        <f t="shared" si="6"/>
        <v>0.52032984271406191</v>
      </c>
      <c r="I54" s="4">
        <f t="shared" si="7"/>
        <v>30.17126369914784</v>
      </c>
      <c r="J54">
        <f t="shared" si="8"/>
        <v>4.1760165029004659</v>
      </c>
      <c r="K54" s="5">
        <f t="shared" si="9"/>
        <v>4.524189247624367</v>
      </c>
      <c r="L54">
        <f t="shared" si="11"/>
        <v>4.1760165029004659</v>
      </c>
      <c r="M54">
        <f t="shared" si="12"/>
        <v>2</v>
      </c>
      <c r="N54" t="str">
        <f t="shared" si="13"/>
        <v>GARWYN OAKS</v>
      </c>
      <c r="O54" t="str">
        <f t="shared" si="10"/>
        <v>RESERVOIR HILL</v>
      </c>
    </row>
    <row r="55" spans="1:15" x14ac:dyDescent="0.35">
      <c r="A55">
        <v>45</v>
      </c>
      <c r="B55" t="s">
        <v>73</v>
      </c>
      <c r="C55">
        <f>SUMIF([1]Orig!$S$3:$S$87031,$B55,[1]Orig!AU$3:AU$87031)</f>
        <v>63</v>
      </c>
      <c r="D55">
        <f>SUMIF([1]Orig!$S$3:$S$87031,$B55,[1]Orig!AV$3:AV$87031)</f>
        <v>40</v>
      </c>
      <c r="E55" s="5">
        <f>SUMIF([1]Orig!$S$3:$S$87031,$B55,[1]Orig!AW$3:AW$87031)</f>
        <v>20</v>
      </c>
      <c r="F55">
        <f t="shared" si="4"/>
        <v>-2.4614352144494676E-2</v>
      </c>
      <c r="G55">
        <f t="shared" si="5"/>
        <v>-7.5493667613028795E-2</v>
      </c>
      <c r="H55">
        <f t="shared" si="6"/>
        <v>-0.17121057305002732</v>
      </c>
      <c r="I55" s="4">
        <f t="shared" si="7"/>
        <v>48.650946622528508</v>
      </c>
      <c r="J55">
        <f t="shared" si="8"/>
        <v>0.23384947601258663</v>
      </c>
      <c r="K55" s="5">
        <f t="shared" si="9"/>
        <v>0.32182617244372569</v>
      </c>
      <c r="L55">
        <f t="shared" si="11"/>
        <v>0.23384947601258663</v>
      </c>
      <c r="M55">
        <f t="shared" si="12"/>
        <v>2</v>
      </c>
      <c r="N55" t="str">
        <f t="shared" si="13"/>
        <v>GARWYN OAKS</v>
      </c>
      <c r="O55" t="str">
        <f t="shared" si="10"/>
        <v>WINCHESTER</v>
      </c>
    </row>
    <row r="56" spans="1:15" x14ac:dyDescent="0.35">
      <c r="A56">
        <v>46</v>
      </c>
      <c r="B56" t="s">
        <v>74</v>
      </c>
      <c r="C56">
        <f>SUMIF([1]Orig!$S$3:$S$87031,$B56,[1]Orig!AU$3:AU$87031)</f>
        <v>61</v>
      </c>
      <c r="D56">
        <f>SUMIF([1]Orig!$S$3:$S$87031,$B56,[1]Orig!AV$3:AV$87031)</f>
        <v>32</v>
      </c>
      <c r="E56" s="5">
        <f>SUMIF([1]Orig!$S$3:$S$87031,$B56,[1]Orig!AW$3:AW$87031)</f>
        <v>23</v>
      </c>
      <c r="F56">
        <f t="shared" si="4"/>
        <v>-3.7724456281348517E-2</v>
      </c>
      <c r="G56">
        <f t="shared" si="5"/>
        <v>-0.14180027514616519</v>
      </c>
      <c r="H56">
        <f t="shared" si="6"/>
        <v>-0.14070143706043514</v>
      </c>
      <c r="I56" s="4">
        <f t="shared" si="7"/>
        <v>49.038134164579319</v>
      </c>
      <c r="J56">
        <f t="shared" si="8"/>
        <v>0.2031109675131697</v>
      </c>
      <c r="K56" s="5">
        <f t="shared" si="9"/>
        <v>0.28494240956095496</v>
      </c>
      <c r="L56">
        <f t="shared" si="11"/>
        <v>0.2031109675131697</v>
      </c>
      <c r="M56">
        <f t="shared" si="12"/>
        <v>2</v>
      </c>
      <c r="N56" t="str">
        <f t="shared" si="13"/>
        <v>GARWYN OAKS</v>
      </c>
      <c r="O56" t="str">
        <f t="shared" si="10"/>
        <v>ALLENDALE</v>
      </c>
    </row>
    <row r="57" spans="1:15" x14ac:dyDescent="0.35">
      <c r="A57">
        <v>47</v>
      </c>
      <c r="B57" t="s">
        <v>75</v>
      </c>
      <c r="C57">
        <f>SUMIF([1]Orig!$S$3:$S$87031,$B57,[1]Orig!AU$3:AU$87031)</f>
        <v>83</v>
      </c>
      <c r="D57">
        <f>SUMIF([1]Orig!$S$3:$S$87031,$B57,[1]Orig!AV$3:AV$87031)</f>
        <v>63</v>
      </c>
      <c r="E57" s="5">
        <f>SUMIF([1]Orig!$S$3:$S$87031,$B57,[1]Orig!AW$3:AW$87031)</f>
        <v>48</v>
      </c>
      <c r="F57">
        <f t="shared" si="4"/>
        <v>0.10648668922404374</v>
      </c>
      <c r="G57">
        <f t="shared" si="5"/>
        <v>0.11513782904473836</v>
      </c>
      <c r="H57">
        <f t="shared" si="6"/>
        <v>0.11354136285283294</v>
      </c>
      <c r="I57" s="4">
        <f t="shared" si="7"/>
        <v>43.817936525134314</v>
      </c>
      <c r="J57">
        <f t="shared" si="8"/>
        <v>0.67268744839017136</v>
      </c>
      <c r="K57" s="5">
        <f t="shared" si="9"/>
        <v>0.80695391667879024</v>
      </c>
      <c r="L57">
        <f t="shared" si="11"/>
        <v>0.67268744839017136</v>
      </c>
      <c r="M57">
        <f t="shared" si="12"/>
        <v>2</v>
      </c>
      <c r="N57" t="str">
        <f t="shared" si="13"/>
        <v>GARWYN OAKS</v>
      </c>
      <c r="O57" t="str">
        <f t="shared" si="10"/>
        <v>DARLEY PARK</v>
      </c>
    </row>
    <row r="58" spans="1:15" x14ac:dyDescent="0.35">
      <c r="A58">
        <v>48</v>
      </c>
      <c r="B58" t="s">
        <v>76</v>
      </c>
      <c r="C58">
        <f>SUMIF([1]Orig!$S$3:$S$87031,$B58,[1]Orig!AU$3:AU$87031)</f>
        <v>99</v>
      </c>
      <c r="D58">
        <f>SUMIF([1]Orig!$S$3:$S$87031,$B58,[1]Orig!AV$3:AV$87031)</f>
        <v>61</v>
      </c>
      <c r="E58" s="5">
        <f>SUMIF([1]Orig!$S$3:$S$87031,$B58,[1]Orig!AW$3:AW$87031)</f>
        <v>45</v>
      </c>
      <c r="F58">
        <f t="shared" si="4"/>
        <v>0.21136752231887446</v>
      </c>
      <c r="G58">
        <f t="shared" si="5"/>
        <v>9.8561177161454266E-2</v>
      </c>
      <c r="H58">
        <f t="shared" si="6"/>
        <v>8.3032226863240771E-2</v>
      </c>
      <c r="I58" s="4">
        <f t="shared" si="7"/>
        <v>43.467537426349011</v>
      </c>
      <c r="J58">
        <f t="shared" si="8"/>
        <v>0.7394106205615667</v>
      </c>
      <c r="K58" s="5">
        <f t="shared" si="9"/>
        <v>0.88618707048894418</v>
      </c>
      <c r="L58">
        <f t="shared" si="11"/>
        <v>0.7394106205615667</v>
      </c>
      <c r="M58">
        <f t="shared" si="12"/>
        <v>2</v>
      </c>
      <c r="N58" t="str">
        <f t="shared" si="13"/>
        <v>GARWYN OAKS</v>
      </c>
      <c r="O58" t="str">
        <f t="shared" si="10"/>
        <v>WESTPORT</v>
      </c>
    </row>
    <row r="59" spans="1:15" x14ac:dyDescent="0.35">
      <c r="A59">
        <v>49</v>
      </c>
      <c r="B59" t="s">
        <v>77</v>
      </c>
      <c r="C59">
        <f>SUMIF([1]Orig!$S$3:$S$87031,$B59,[1]Orig!AU$3:AU$87031)</f>
        <v>47</v>
      </c>
      <c r="D59">
        <f>SUMIF([1]Orig!$S$3:$S$87031,$B59,[1]Orig!AV$3:AV$87031)</f>
        <v>38</v>
      </c>
      <c r="E59" s="5">
        <f>SUMIF([1]Orig!$S$3:$S$87031,$B59,[1]Orig!AW$3:AW$87031)</f>
        <v>27</v>
      </c>
      <c r="F59">
        <f t="shared" si="4"/>
        <v>-0.12949518523932541</v>
      </c>
      <c r="G59">
        <f t="shared" si="5"/>
        <v>-9.2070319496312891E-2</v>
      </c>
      <c r="H59">
        <f t="shared" si="6"/>
        <v>-0.10002258907431225</v>
      </c>
      <c r="I59" s="4">
        <f t="shared" si="7"/>
        <v>48.959056085062599</v>
      </c>
      <c r="J59">
        <f t="shared" si="8"/>
        <v>0.19513716817330576</v>
      </c>
      <c r="K59" s="5">
        <f t="shared" si="9"/>
        <v>0.2695107977625682</v>
      </c>
      <c r="L59">
        <f t="shared" si="11"/>
        <v>0.19513716817330576</v>
      </c>
      <c r="M59">
        <f t="shared" si="12"/>
        <v>2</v>
      </c>
      <c r="N59" t="str">
        <f t="shared" si="13"/>
        <v>GARWYN OAKS</v>
      </c>
      <c r="O59" t="str">
        <f t="shared" si="10"/>
        <v>ROSEMONT HOMEOWNERS/TENANTS</v>
      </c>
    </row>
    <row r="60" spans="1:15" x14ac:dyDescent="0.35">
      <c r="A60">
        <v>50</v>
      </c>
      <c r="B60" t="s">
        <v>78</v>
      </c>
      <c r="C60">
        <f>SUMIF([1]Orig!$S$3:$S$87031,$B60,[1]Orig!AU$3:AU$87031)</f>
        <v>81</v>
      </c>
      <c r="D60">
        <f>SUMIF([1]Orig!$S$3:$S$87031,$B60,[1]Orig!AV$3:AV$87031)</f>
        <v>58</v>
      </c>
      <c r="E60" s="5">
        <f>SUMIF([1]Orig!$S$3:$S$87031,$B60,[1]Orig!AW$3:AW$87031)</f>
        <v>47</v>
      </c>
      <c r="F60">
        <f t="shared" si="4"/>
        <v>9.3376585087189892E-2</v>
      </c>
      <c r="G60">
        <f t="shared" si="5"/>
        <v>7.3696199336528115E-2</v>
      </c>
      <c r="H60">
        <f t="shared" si="6"/>
        <v>0.10337165085630222</v>
      </c>
      <c r="I60" s="4">
        <f t="shared" si="7"/>
        <v>44.319652299746949</v>
      </c>
      <c r="J60">
        <f t="shared" si="8"/>
        <v>0.61294636605797725</v>
      </c>
      <c r="K60" s="5">
        <f t="shared" si="9"/>
        <v>0.74147370169721094</v>
      </c>
      <c r="L60">
        <f t="shared" si="11"/>
        <v>0.61294636605797725</v>
      </c>
      <c r="M60">
        <f t="shared" si="12"/>
        <v>2</v>
      </c>
      <c r="N60" t="str">
        <f t="shared" si="13"/>
        <v>GARWYN OAKS</v>
      </c>
      <c r="O60" t="str">
        <f t="shared" si="10"/>
        <v>BETTER WAVERLY</v>
      </c>
    </row>
    <row r="61" spans="1:15" x14ac:dyDescent="0.35">
      <c r="A61">
        <v>51</v>
      </c>
      <c r="B61" t="s">
        <v>79</v>
      </c>
      <c r="C61">
        <f>SUMIF([1]Orig!$S$3:$S$87031,$B61,[1]Orig!AU$3:AU$87031)</f>
        <v>288</v>
      </c>
      <c r="D61">
        <f>SUMIF([1]Orig!$S$3:$S$87031,$B61,[1]Orig!AV$3:AV$87031)</f>
        <v>172</v>
      </c>
      <c r="E61" s="5">
        <f>SUMIF([1]Orig!$S$3:$S$87031,$B61,[1]Orig!AW$3:AW$87031)</f>
        <v>124</v>
      </c>
      <c r="F61">
        <f t="shared" si="4"/>
        <v>1.4502723632515624</v>
      </c>
      <c r="G61">
        <f t="shared" si="5"/>
        <v>1.0185653566837218</v>
      </c>
      <c r="H61">
        <f t="shared" si="6"/>
        <v>0.88643947458916783</v>
      </c>
      <c r="I61" s="4">
        <f t="shared" si="7"/>
        <v>24.302860499684755</v>
      </c>
      <c r="J61">
        <f t="shared" si="8"/>
        <v>6.7521669445712647</v>
      </c>
      <c r="K61" s="5">
        <f t="shared" si="9"/>
        <v>7.1865419071584489</v>
      </c>
      <c r="L61">
        <f t="shared" si="11"/>
        <v>6.7521669445712647</v>
      </c>
      <c r="M61">
        <f t="shared" si="12"/>
        <v>2</v>
      </c>
      <c r="N61" t="str">
        <f t="shared" si="13"/>
        <v>GARWYN OAKS</v>
      </c>
      <c r="O61" t="str">
        <f t="shared" si="10"/>
        <v>BARCLAY</v>
      </c>
    </row>
    <row r="62" spans="1:15" x14ac:dyDescent="0.35">
      <c r="A62">
        <v>52</v>
      </c>
      <c r="B62" t="s">
        <v>80</v>
      </c>
      <c r="C62">
        <f>SUMIF([1]Orig!$S$3:$S$87031,$B62,[1]Orig!AU$3:AU$87031)</f>
        <v>44</v>
      </c>
      <c r="D62">
        <f>SUMIF([1]Orig!$S$3:$S$87031,$B62,[1]Orig!AV$3:AV$87031)</f>
        <v>29</v>
      </c>
      <c r="E62" s="5">
        <f>SUMIF([1]Orig!$S$3:$S$87031,$B62,[1]Orig!AW$3:AW$87031)</f>
        <v>14</v>
      </c>
      <c r="F62">
        <f t="shared" si="4"/>
        <v>-0.14916034144460616</v>
      </c>
      <c r="G62">
        <f t="shared" si="5"/>
        <v>-0.16666525297109133</v>
      </c>
      <c r="H62">
        <f t="shared" si="6"/>
        <v>-0.23222884502921165</v>
      </c>
      <c r="I62" s="4">
        <f t="shared" si="7"/>
        <v>50.86146705351247</v>
      </c>
      <c r="J62">
        <f t="shared" si="8"/>
        <v>0.10125493648223248</v>
      </c>
      <c r="K62" s="5">
        <f t="shared" si="9"/>
        <v>0.16123196195744438</v>
      </c>
      <c r="L62">
        <f t="shared" si="11"/>
        <v>0.10125493648223248</v>
      </c>
      <c r="M62">
        <f t="shared" si="12"/>
        <v>2</v>
      </c>
      <c r="N62" t="str">
        <f t="shared" si="13"/>
        <v>GARWYN OAKS</v>
      </c>
      <c r="O62" t="str">
        <f t="shared" si="10"/>
        <v>SAINT JOSEPHS</v>
      </c>
    </row>
    <row r="63" spans="1:15" x14ac:dyDescent="0.35">
      <c r="A63">
        <v>53</v>
      </c>
      <c r="B63" t="s">
        <v>81</v>
      </c>
      <c r="C63">
        <f>SUMIF([1]Orig!$S$3:$S$87031,$B63,[1]Orig!AU$3:AU$87031)</f>
        <v>195</v>
      </c>
      <c r="D63">
        <f>SUMIF([1]Orig!$S$3:$S$87031,$B63,[1]Orig!AV$3:AV$87031)</f>
        <v>162</v>
      </c>
      <c r="E63" s="5">
        <f>SUMIF([1]Orig!$S$3:$S$87031,$B63,[1]Orig!AW$3:AW$87031)</f>
        <v>147</v>
      </c>
      <c r="F63">
        <f t="shared" si="4"/>
        <v>0.8406525208878588</v>
      </c>
      <c r="G63">
        <f t="shared" si="5"/>
        <v>0.93568209726730145</v>
      </c>
      <c r="H63">
        <f t="shared" si="6"/>
        <v>1.1203428505093744</v>
      </c>
      <c r="I63" s="4">
        <f t="shared" si="7"/>
        <v>26.376231188792477</v>
      </c>
      <c r="J63">
        <f t="shared" si="8"/>
        <v>5.322514280273138</v>
      </c>
      <c r="K63" s="5">
        <f t="shared" si="9"/>
        <v>5.6716205522512464</v>
      </c>
      <c r="L63">
        <f t="shared" si="11"/>
        <v>5.322514280273138</v>
      </c>
      <c r="M63">
        <f t="shared" si="12"/>
        <v>2</v>
      </c>
      <c r="N63" t="str">
        <f t="shared" si="13"/>
        <v>GARWYN OAKS</v>
      </c>
      <c r="O63" t="str">
        <f t="shared" si="10"/>
        <v>SOUTH CLIFTON PARK</v>
      </c>
    </row>
    <row r="64" spans="1:15" x14ac:dyDescent="0.35">
      <c r="A64">
        <v>54</v>
      </c>
      <c r="B64" t="s">
        <v>82</v>
      </c>
      <c r="C64">
        <f>SUMIF([1]Orig!$S$3:$S$87031,$B64,[1]Orig!AU$3:AU$87031)</f>
        <v>102</v>
      </c>
      <c r="D64">
        <f>SUMIF([1]Orig!$S$3:$S$87031,$B64,[1]Orig!AV$3:AV$87031)</f>
        <v>75</v>
      </c>
      <c r="E64" s="5">
        <f>SUMIF([1]Orig!$S$3:$S$87031,$B64,[1]Orig!AW$3:AW$87031)</f>
        <v>57</v>
      </c>
      <c r="F64">
        <f t="shared" si="4"/>
        <v>0.23103267852415524</v>
      </c>
      <c r="G64">
        <f t="shared" si="5"/>
        <v>0.21459774034444296</v>
      </c>
      <c r="H64">
        <f t="shared" si="6"/>
        <v>0.20506877082160946</v>
      </c>
      <c r="I64" s="4">
        <f t="shared" si="7"/>
        <v>41.461778177559118</v>
      </c>
      <c r="J64">
        <f t="shared" si="8"/>
        <v>1.0052906700119104</v>
      </c>
      <c r="K64" s="5">
        <f t="shared" si="9"/>
        <v>1.1694848492307139</v>
      </c>
      <c r="L64">
        <f t="shared" si="11"/>
        <v>1.0052906700119104</v>
      </c>
      <c r="M64">
        <f t="shared" si="12"/>
        <v>2</v>
      </c>
      <c r="N64" t="str">
        <f t="shared" si="13"/>
        <v>GARWYN OAKS</v>
      </c>
      <c r="O64" t="str">
        <f t="shared" si="10"/>
        <v>UNION SQUARE</v>
      </c>
    </row>
    <row r="65" spans="1:15" x14ac:dyDescent="0.35">
      <c r="A65">
        <v>55</v>
      </c>
      <c r="B65" t="s">
        <v>83</v>
      </c>
      <c r="C65">
        <f>SUMIF([1]Orig!$S$3:$S$87031,$B65,[1]Orig!AU$3:AU$87031)</f>
        <v>25</v>
      </c>
      <c r="D65">
        <f>SUMIF([1]Orig!$S$3:$S$87031,$B65,[1]Orig!AV$3:AV$87031)</f>
        <v>16</v>
      </c>
      <c r="E65" s="5">
        <f>SUMIF([1]Orig!$S$3:$S$87031,$B65,[1]Orig!AW$3:AW$87031)</f>
        <v>6</v>
      </c>
      <c r="F65">
        <f t="shared" si="4"/>
        <v>-0.27370633074471767</v>
      </c>
      <c r="G65">
        <f t="shared" si="5"/>
        <v>-0.27441349021243799</v>
      </c>
      <c r="H65">
        <f t="shared" si="6"/>
        <v>-0.31358654100145744</v>
      </c>
      <c r="I65" s="4">
        <f t="shared" si="7"/>
        <v>53.449787454425007</v>
      </c>
      <c r="J65">
        <f t="shared" si="8"/>
        <v>1.8388893343659042E-2</v>
      </c>
      <c r="K65" s="5">
        <f t="shared" si="9"/>
        <v>4.8164936587906777E-2</v>
      </c>
      <c r="L65">
        <f t="shared" si="11"/>
        <v>1.8388893343659042E-2</v>
      </c>
      <c r="M65">
        <f t="shared" si="12"/>
        <v>2</v>
      </c>
      <c r="N65" t="str">
        <f t="shared" si="13"/>
        <v>GARWYN OAKS</v>
      </c>
      <c r="O65" t="str">
        <f t="shared" si="10"/>
        <v>FOUR BY FOUR</v>
      </c>
    </row>
    <row r="66" spans="1:15" x14ac:dyDescent="0.35">
      <c r="A66">
        <v>56</v>
      </c>
      <c r="B66" t="s">
        <v>84</v>
      </c>
      <c r="C66">
        <f>SUMIF([1]Orig!$S$3:$S$87031,$B66,[1]Orig!AU$3:AU$87031)</f>
        <v>116</v>
      </c>
      <c r="D66">
        <f>SUMIF([1]Orig!$S$3:$S$87031,$B66,[1]Orig!AV$3:AV$87031)</f>
        <v>101</v>
      </c>
      <c r="E66" s="5">
        <f>SUMIF([1]Orig!$S$3:$S$87031,$B66,[1]Orig!AW$3:AW$87031)</f>
        <v>86</v>
      </c>
      <c r="F66">
        <f t="shared" si="4"/>
        <v>0.3228034074821321</v>
      </c>
      <c r="G66">
        <f t="shared" si="5"/>
        <v>0.43009421482713628</v>
      </c>
      <c r="H66">
        <f t="shared" si="6"/>
        <v>0.49999041872100042</v>
      </c>
      <c r="I66" s="4">
        <f t="shared" si="7"/>
        <v>37.024231299858158</v>
      </c>
      <c r="J66">
        <f t="shared" si="8"/>
        <v>1.8365885196796896</v>
      </c>
      <c r="K66" s="5">
        <f t="shared" si="9"/>
        <v>2.0438751839259774</v>
      </c>
      <c r="L66">
        <f t="shared" si="11"/>
        <v>1.8365885196796896</v>
      </c>
      <c r="M66">
        <f t="shared" si="12"/>
        <v>2</v>
      </c>
      <c r="N66" t="str">
        <f t="shared" si="13"/>
        <v>GARWYN OAKS</v>
      </c>
      <c r="O66" t="str">
        <f t="shared" si="10"/>
        <v>POPPLETON</v>
      </c>
    </row>
    <row r="67" spans="1:15" x14ac:dyDescent="0.35">
      <c r="A67">
        <v>57</v>
      </c>
      <c r="B67" t="s">
        <v>85</v>
      </c>
      <c r="C67">
        <f>SUMIF([1]Orig!$S$3:$S$87031,$B67,[1]Orig!AU$3:AU$87031)</f>
        <v>50</v>
      </c>
      <c r="D67">
        <f>SUMIF([1]Orig!$S$3:$S$87031,$B67,[1]Orig!AV$3:AV$87031)</f>
        <v>37</v>
      </c>
      <c r="E67" s="5">
        <f>SUMIF([1]Orig!$S$3:$S$87031,$B67,[1]Orig!AW$3:AW$87031)</f>
        <v>28</v>
      </c>
      <c r="F67">
        <f t="shared" si="4"/>
        <v>-0.10983002903404465</v>
      </c>
      <c r="G67">
        <f t="shared" si="5"/>
        <v>-0.10035864543795495</v>
      </c>
      <c r="H67">
        <f t="shared" si="6"/>
        <v>-8.9852877077781529E-2</v>
      </c>
      <c r="I67" s="4">
        <f t="shared" si="7"/>
        <v>48.795208386331481</v>
      </c>
      <c r="J67">
        <f t="shared" si="8"/>
        <v>0.20561443998500123</v>
      </c>
      <c r="K67" s="5">
        <f t="shared" si="9"/>
        <v>0.28255073297639022</v>
      </c>
      <c r="L67">
        <f t="shared" si="11"/>
        <v>0.20561443998500123</v>
      </c>
      <c r="M67">
        <f t="shared" si="12"/>
        <v>2</v>
      </c>
      <c r="N67" t="str">
        <f t="shared" si="13"/>
        <v>GARWYN OAKS</v>
      </c>
      <c r="O67" t="str">
        <f t="shared" si="10"/>
        <v>TOWANDA-GRANTLEY</v>
      </c>
    </row>
    <row r="68" spans="1:15" x14ac:dyDescent="0.35">
      <c r="A68">
        <v>58</v>
      </c>
      <c r="B68" t="s">
        <v>86</v>
      </c>
      <c r="C68">
        <f>SUMIF([1]Orig!$S$3:$S$87031,$B68,[1]Orig!AU$3:AU$87031)</f>
        <v>39</v>
      </c>
      <c r="D68">
        <f>SUMIF([1]Orig!$S$3:$S$87031,$B68,[1]Orig!AV$3:AV$87031)</f>
        <v>25</v>
      </c>
      <c r="E68" s="5">
        <f>SUMIF([1]Orig!$S$3:$S$87031,$B68,[1]Orig!AW$3:AW$87031)</f>
        <v>18</v>
      </c>
      <c r="F68">
        <f t="shared" si="4"/>
        <v>-0.18193560178674079</v>
      </c>
      <c r="G68">
        <f t="shared" si="5"/>
        <v>-0.19981855673765955</v>
      </c>
      <c r="H68">
        <f t="shared" si="6"/>
        <v>-0.19154999704308875</v>
      </c>
      <c r="I68" s="4">
        <f t="shared" si="7"/>
        <v>51.038803663090754</v>
      </c>
      <c r="J68">
        <f t="shared" si="8"/>
        <v>8.7642304315521974E-2</v>
      </c>
      <c r="K68" s="5">
        <f t="shared" si="9"/>
        <v>0.14179968674943944</v>
      </c>
      <c r="L68">
        <f t="shared" si="11"/>
        <v>8.7642304315521974E-2</v>
      </c>
      <c r="M68">
        <f t="shared" si="12"/>
        <v>2</v>
      </c>
      <c r="N68" t="str">
        <f t="shared" si="13"/>
        <v>GARWYN OAKS</v>
      </c>
      <c r="O68" t="str">
        <f t="shared" si="10"/>
        <v>CARROLL-SOUTH HILTON</v>
      </c>
    </row>
    <row r="69" spans="1:15" x14ac:dyDescent="0.35">
      <c r="A69">
        <v>59</v>
      </c>
      <c r="B69" t="s">
        <v>87</v>
      </c>
      <c r="C69">
        <f>SUMIF([1]Orig!$S$3:$S$87031,$B69,[1]Orig!AU$3:AU$87031)</f>
        <v>9</v>
      </c>
      <c r="D69">
        <f>SUMIF([1]Orig!$S$3:$S$87031,$B69,[1]Orig!AV$3:AV$87031)</f>
        <v>2</v>
      </c>
      <c r="E69" s="5">
        <f>SUMIF([1]Orig!$S$3:$S$87031,$B69,[1]Orig!AW$3:AW$87031)</f>
        <v>2</v>
      </c>
      <c r="F69">
        <f t="shared" si="4"/>
        <v>-0.37858716383954838</v>
      </c>
      <c r="G69">
        <f t="shared" si="5"/>
        <v>-0.39045005339542671</v>
      </c>
      <c r="H69">
        <f t="shared" si="6"/>
        <v>-0.35426538898758031</v>
      </c>
      <c r="I69" s="4">
        <f t="shared" si="7"/>
        <v>55.65663388367102</v>
      </c>
      <c r="J69">
        <f t="shared" si="8"/>
        <v>7.9014195271322023E-4</v>
      </c>
      <c r="K69" s="5">
        <f t="shared" si="9"/>
        <v>4.1689428732319478E-3</v>
      </c>
      <c r="L69">
        <f t="shared" si="11"/>
        <v>7.9014195271322023E-4</v>
      </c>
      <c r="M69">
        <f t="shared" si="12"/>
        <v>2</v>
      </c>
      <c r="N69" t="str">
        <f t="shared" si="13"/>
        <v>GARWYN OAKS</v>
      </c>
      <c r="O69" t="str">
        <f t="shared" si="10"/>
        <v>DOWNTOWN</v>
      </c>
    </row>
    <row r="70" spans="1:15" x14ac:dyDescent="0.35">
      <c r="A70">
        <v>60</v>
      </c>
      <c r="B70" t="s">
        <v>88</v>
      </c>
      <c r="C70">
        <f>SUMIF([1]Orig!$S$3:$S$87031,$B70,[1]Orig!AU$3:AU$87031)</f>
        <v>109</v>
      </c>
      <c r="D70">
        <f>SUMIF([1]Orig!$S$3:$S$87031,$B70,[1]Orig!AV$3:AV$87031)</f>
        <v>75</v>
      </c>
      <c r="E70" s="5">
        <f>SUMIF([1]Orig!$S$3:$S$87031,$B70,[1]Orig!AW$3:AW$87031)</f>
        <v>59</v>
      </c>
      <c r="F70">
        <f t="shared" si="4"/>
        <v>0.27691804300314365</v>
      </c>
      <c r="G70">
        <f t="shared" si="5"/>
        <v>0.21459774034444296</v>
      </c>
      <c r="H70">
        <f t="shared" si="6"/>
        <v>0.22540819481467089</v>
      </c>
      <c r="I70" s="4">
        <f t="shared" si="7"/>
        <v>40.99443203799494</v>
      </c>
      <c r="J70">
        <f t="shared" si="8"/>
        <v>1.0853050316215833</v>
      </c>
      <c r="K70" s="5">
        <f t="shared" si="9"/>
        <v>1.2569437761505733</v>
      </c>
      <c r="L70">
        <f t="shared" si="11"/>
        <v>1.0853050316215833</v>
      </c>
      <c r="M70">
        <f t="shared" si="12"/>
        <v>2</v>
      </c>
      <c r="N70" t="str">
        <f t="shared" si="13"/>
        <v>GARWYN OAKS</v>
      </c>
      <c r="O70" t="str">
        <f t="shared" si="10"/>
        <v>HOLLINS MARKET</v>
      </c>
    </row>
    <row r="71" spans="1:15" x14ac:dyDescent="0.35">
      <c r="A71">
        <v>61</v>
      </c>
      <c r="B71" t="s">
        <v>89</v>
      </c>
      <c r="C71">
        <f>SUMIF([1]Orig!$S$3:$S$87031,$B71,[1]Orig!AU$3:AU$87031)</f>
        <v>37</v>
      </c>
      <c r="D71">
        <f>SUMIF([1]Orig!$S$3:$S$87031,$B71,[1]Orig!AV$3:AV$87031)</f>
        <v>27</v>
      </c>
      <c r="E71" s="5">
        <f>SUMIF([1]Orig!$S$3:$S$87031,$B71,[1]Orig!AW$3:AW$87031)</f>
        <v>21</v>
      </c>
      <c r="F71">
        <f t="shared" si="4"/>
        <v>-0.1950457059235946</v>
      </c>
      <c r="G71">
        <f t="shared" si="5"/>
        <v>-0.18324190485437544</v>
      </c>
      <c r="H71">
        <f t="shared" si="6"/>
        <v>-0.16104086105349658</v>
      </c>
      <c r="I71" s="4">
        <f t="shared" si="7"/>
        <v>50.73641594766579</v>
      </c>
      <c r="J71">
        <f t="shared" si="8"/>
        <v>9.9631596453136184E-2</v>
      </c>
      <c r="K71" s="5">
        <f t="shared" si="9"/>
        <v>0.15451335919518946</v>
      </c>
      <c r="L71">
        <f t="shared" si="11"/>
        <v>9.9631596453136184E-2</v>
      </c>
      <c r="M71">
        <f t="shared" si="12"/>
        <v>2</v>
      </c>
      <c r="N71" t="str">
        <f t="shared" si="13"/>
        <v>GARWYN OAKS</v>
      </c>
      <c r="O71" t="str">
        <f t="shared" si="10"/>
        <v>LANGSTON HUGHES</v>
      </c>
    </row>
    <row r="72" spans="1:15" x14ac:dyDescent="0.35">
      <c r="A72">
        <v>62</v>
      </c>
      <c r="B72" t="s">
        <v>90</v>
      </c>
      <c r="C72">
        <f>SUMIF([1]Orig!$S$3:$S$87031,$B72,[1]Orig!AU$3:AU$87031)</f>
        <v>27</v>
      </c>
      <c r="D72">
        <f>SUMIF([1]Orig!$S$3:$S$87031,$B72,[1]Orig!AV$3:AV$87031)</f>
        <v>15</v>
      </c>
      <c r="E72" s="5">
        <f>SUMIF([1]Orig!$S$3:$S$87031,$B72,[1]Orig!AW$3:AW$87031)</f>
        <v>9</v>
      </c>
      <c r="F72">
        <f t="shared" si="4"/>
        <v>-0.2605962266078638</v>
      </c>
      <c r="G72">
        <f t="shared" si="5"/>
        <v>-0.28270181615408002</v>
      </c>
      <c r="H72">
        <f t="shared" si="6"/>
        <v>-0.28307740501186529</v>
      </c>
      <c r="I72" s="4">
        <f t="shared" si="7"/>
        <v>53.150650029994651</v>
      </c>
      <c r="J72">
        <f t="shared" si="8"/>
        <v>2.293735290468207E-2</v>
      </c>
      <c r="K72" s="5">
        <f t="shared" si="9"/>
        <v>5.5158132320160098E-2</v>
      </c>
      <c r="L72">
        <f t="shared" si="11"/>
        <v>2.293735290468207E-2</v>
      </c>
      <c r="M72">
        <f t="shared" si="12"/>
        <v>2</v>
      </c>
      <c r="N72" t="str">
        <f t="shared" si="13"/>
        <v>GARWYN OAKS</v>
      </c>
      <c r="O72" t="str">
        <f t="shared" si="10"/>
        <v>CHERRY HILL</v>
      </c>
    </row>
    <row r="73" spans="1:15" x14ac:dyDescent="0.35">
      <c r="A73">
        <v>63</v>
      </c>
      <c r="B73" t="s">
        <v>91</v>
      </c>
      <c r="C73">
        <f>SUMIF([1]Orig!$S$3:$S$87031,$B73,[1]Orig!AU$3:AU$87031)</f>
        <v>26</v>
      </c>
      <c r="D73">
        <f>SUMIF([1]Orig!$S$3:$S$87031,$B73,[1]Orig!AV$3:AV$87031)</f>
        <v>16</v>
      </c>
      <c r="E73" s="5">
        <f>SUMIF([1]Orig!$S$3:$S$87031,$B73,[1]Orig!AW$3:AW$87031)</f>
        <v>3</v>
      </c>
      <c r="F73">
        <f t="shared" si="4"/>
        <v>-0.26715127867629074</v>
      </c>
      <c r="G73">
        <f t="shared" si="5"/>
        <v>-0.27441349021243799</v>
      </c>
      <c r="H73">
        <f t="shared" si="6"/>
        <v>-0.34409567699104959</v>
      </c>
      <c r="I73" s="4">
        <f t="shared" si="7"/>
        <v>53.669648545720257</v>
      </c>
      <c r="J73">
        <f t="shared" si="8"/>
        <v>1.8083640233247187E-2</v>
      </c>
      <c r="K73" s="5">
        <f t="shared" si="9"/>
        <v>4.7563918540021691E-2</v>
      </c>
      <c r="L73">
        <f t="shared" si="11"/>
        <v>1.8083640233247187E-2</v>
      </c>
      <c r="M73">
        <f t="shared" si="12"/>
        <v>2</v>
      </c>
      <c r="N73" t="str">
        <f t="shared" si="13"/>
        <v>GARWYN OAKS</v>
      </c>
      <c r="O73" t="str">
        <f t="shared" si="10"/>
        <v>MORRELL PARK</v>
      </c>
    </row>
    <row r="74" spans="1:15" x14ac:dyDescent="0.35">
      <c r="A74">
        <v>64</v>
      </c>
      <c r="B74" t="s">
        <v>92</v>
      </c>
      <c r="C74">
        <f>SUMIF([1]Orig!$S$3:$S$87031,$B74,[1]Orig!AU$3:AU$87031)</f>
        <v>34</v>
      </c>
      <c r="D74">
        <f>SUMIF([1]Orig!$S$3:$S$87031,$B74,[1]Orig!AV$3:AV$87031)</f>
        <v>20</v>
      </c>
      <c r="E74" s="5">
        <f>SUMIF([1]Orig!$S$3:$S$87031,$B74,[1]Orig!AW$3:AW$87031)</f>
        <v>11</v>
      </c>
      <c r="F74">
        <f t="shared" si="4"/>
        <v>-0.21471086212887538</v>
      </c>
      <c r="G74">
        <f t="shared" si="5"/>
        <v>-0.2412601864458698</v>
      </c>
      <c r="H74">
        <f t="shared" si="6"/>
        <v>-0.2627379810188038</v>
      </c>
      <c r="I74" s="4">
        <f t="shared" si="7"/>
        <v>52.260765037655915</v>
      </c>
      <c r="J74">
        <f t="shared" si="8"/>
        <v>4.6564390796202469E-2</v>
      </c>
      <c r="K74" s="5">
        <f t="shared" si="9"/>
        <v>8.9664552867611727E-2</v>
      </c>
      <c r="L74">
        <f t="shared" si="11"/>
        <v>4.6564390796202469E-2</v>
      </c>
      <c r="M74">
        <f t="shared" si="12"/>
        <v>2</v>
      </c>
      <c r="N74" t="str">
        <f t="shared" si="13"/>
        <v>GARWYN OAKS</v>
      </c>
      <c r="O74" t="str">
        <f t="shared" si="10"/>
        <v>HANLON-LONGWOOD</v>
      </c>
    </row>
    <row r="75" spans="1:15" x14ac:dyDescent="0.35">
      <c r="A75">
        <v>65</v>
      </c>
      <c r="B75" t="s">
        <v>93</v>
      </c>
      <c r="C75">
        <f>SUMIF([1]Orig!$S$3:$S$87031,$B75,[1]Orig!AU$3:AU$87031)</f>
        <v>50</v>
      </c>
      <c r="D75">
        <f>SUMIF([1]Orig!$S$3:$S$87031,$B75,[1]Orig!AV$3:AV$87031)</f>
        <v>27</v>
      </c>
      <c r="E75" s="5">
        <f>SUMIF([1]Orig!$S$3:$S$87031,$B75,[1]Orig!AW$3:AW$87031)</f>
        <v>14</v>
      </c>
      <c r="F75">
        <f t="shared" ref="F75:F138" si="14">STANDARDIZE(C75,C$7,C$8)</f>
        <v>-0.10983002903404465</v>
      </c>
      <c r="G75">
        <f t="shared" ref="G75:G138" si="15">STANDARDIZE(D75,D$7,D$8)</f>
        <v>-0.18324190485437544</v>
      </c>
      <c r="H75">
        <f t="shared" ref="H75:H138" si="16">STANDARDIZE(E75,E$7,E$8)</f>
        <v>-0.23222884502921165</v>
      </c>
      <c r="I75" s="4">
        <f t="shared" ref="I75:I138" si="17">SUMXMY2($F$3:$H$3,$F75:$H75)</f>
        <v>50.706670392116635</v>
      </c>
      <c r="J75">
        <f t="shared" ref="J75:J138" si="18">SUMXMY2($F$4:$H$4,$F75:$H75)</f>
        <v>0.11349735425781042</v>
      </c>
      <c r="K75" s="5">
        <f t="shared" ref="K75:K138" si="19">SUMXMY2($F$5:$H$5,$F75:$H75)</f>
        <v>0.1777723222005364</v>
      </c>
      <c r="L75">
        <f t="shared" si="11"/>
        <v>0.11349735425781042</v>
      </c>
      <c r="M75">
        <f t="shared" si="12"/>
        <v>2</v>
      </c>
      <c r="N75" t="str">
        <f t="shared" si="13"/>
        <v>GARWYN OAKS</v>
      </c>
      <c r="O75" t="str">
        <f t="shared" ref="O75:O138" si="20">B75</f>
        <v>IRVINGTON</v>
      </c>
    </row>
    <row r="76" spans="1:15" x14ac:dyDescent="0.35">
      <c r="A76">
        <v>66</v>
      </c>
      <c r="B76" t="s">
        <v>94</v>
      </c>
      <c r="C76">
        <f>SUMIF([1]Orig!$S$3:$S$87031,$B76,[1]Orig!AU$3:AU$87031)</f>
        <v>41</v>
      </c>
      <c r="D76">
        <f>SUMIF([1]Orig!$S$3:$S$87031,$B76,[1]Orig!AV$3:AV$87031)</f>
        <v>27</v>
      </c>
      <c r="E76" s="5">
        <f>SUMIF([1]Orig!$S$3:$S$87031,$B76,[1]Orig!AW$3:AW$87031)</f>
        <v>20</v>
      </c>
      <c r="F76">
        <f t="shared" si="14"/>
        <v>-0.16882549764988694</v>
      </c>
      <c r="G76">
        <f t="shared" si="15"/>
        <v>-0.18324190485437544</v>
      </c>
      <c r="H76">
        <f t="shared" si="16"/>
        <v>-0.17121057305002732</v>
      </c>
      <c r="I76" s="4">
        <f t="shared" si="17"/>
        <v>50.624019922709678</v>
      </c>
      <c r="J76">
        <f t="shared" si="18"/>
        <v>0.10542993440255061</v>
      </c>
      <c r="K76" s="5">
        <f t="shared" si="19"/>
        <v>0.16367925124677574</v>
      </c>
      <c r="L76">
        <f t="shared" ref="L76:L139" si="21">MIN(I76:K76)</f>
        <v>0.10542993440255061</v>
      </c>
      <c r="M76">
        <f t="shared" ref="M76:M139" si="22">MATCH(L76,I76:K76,0)</f>
        <v>2</v>
      </c>
      <c r="N76" t="str">
        <f t="shared" ref="N76:N139" si="23">VLOOKUP(M76,$C$2:$E$5,3,FALSE)</f>
        <v>GARWYN OAKS</v>
      </c>
      <c r="O76" t="str">
        <f t="shared" si="20"/>
        <v>MOUNT HOLLY</v>
      </c>
    </row>
    <row r="77" spans="1:15" x14ac:dyDescent="0.35">
      <c r="A77">
        <v>67</v>
      </c>
      <c r="B77" t="s">
        <v>95</v>
      </c>
      <c r="C77">
        <f>SUMIF([1]Orig!$S$3:$S$87031,$B77,[1]Orig!AU$3:AU$87031)</f>
        <v>109</v>
      </c>
      <c r="D77">
        <f>SUMIF([1]Orig!$S$3:$S$87031,$B77,[1]Orig!AV$3:AV$87031)</f>
        <v>92</v>
      </c>
      <c r="E77" s="5">
        <f>SUMIF([1]Orig!$S$3:$S$87031,$B77,[1]Orig!AW$3:AW$87031)</f>
        <v>66</v>
      </c>
      <c r="F77">
        <f t="shared" si="14"/>
        <v>0.27691804300314365</v>
      </c>
      <c r="G77">
        <f t="shared" si="15"/>
        <v>0.35549928135235781</v>
      </c>
      <c r="H77">
        <f t="shared" si="16"/>
        <v>0.29659617879038597</v>
      </c>
      <c r="I77" s="4">
        <f t="shared" si="17"/>
        <v>39.384828689071512</v>
      </c>
      <c r="J77">
        <f t="shared" si="18"/>
        <v>1.3562548981896889</v>
      </c>
      <c r="K77" s="5">
        <f t="shared" si="19"/>
        <v>1.5424678668727978</v>
      </c>
      <c r="L77">
        <f t="shared" si="21"/>
        <v>1.3562548981896889</v>
      </c>
      <c r="M77">
        <f t="shared" si="22"/>
        <v>2</v>
      </c>
      <c r="N77" t="str">
        <f t="shared" si="23"/>
        <v>GARWYN OAKS</v>
      </c>
      <c r="O77" t="str">
        <f t="shared" si="20"/>
        <v>GAY STREET</v>
      </c>
    </row>
    <row r="78" spans="1:15" x14ac:dyDescent="0.35">
      <c r="A78">
        <v>68</v>
      </c>
      <c r="B78" t="s">
        <v>96</v>
      </c>
      <c r="C78">
        <f>SUMIF([1]Orig!$S$3:$S$87031,$B78,[1]Orig!AU$3:AU$87031)</f>
        <v>12</v>
      </c>
      <c r="D78">
        <f>SUMIF([1]Orig!$S$3:$S$87031,$B78,[1]Orig!AV$3:AV$87031)</f>
        <v>11</v>
      </c>
      <c r="E78" s="5">
        <f>SUMIF([1]Orig!$S$3:$S$87031,$B78,[1]Orig!AW$3:AW$87031)</f>
        <v>1</v>
      </c>
      <c r="F78">
        <f t="shared" si="14"/>
        <v>-0.35892200763426763</v>
      </c>
      <c r="G78">
        <f t="shared" si="15"/>
        <v>-0.31585511992064824</v>
      </c>
      <c r="H78">
        <f t="shared" si="16"/>
        <v>-0.36443510098411108</v>
      </c>
      <c r="I78" s="4">
        <f t="shared" si="17"/>
        <v>54.933446035215553</v>
      </c>
      <c r="J78">
        <f t="shared" si="18"/>
        <v>2.6194602386484496E-3</v>
      </c>
      <c r="K78" s="5">
        <f t="shared" si="19"/>
        <v>1.4603174916044355E-2</v>
      </c>
      <c r="L78">
        <f t="shared" si="21"/>
        <v>2.6194602386484496E-3</v>
      </c>
      <c r="M78">
        <f t="shared" si="22"/>
        <v>2</v>
      </c>
      <c r="N78" t="str">
        <f t="shared" si="23"/>
        <v>GARWYN OAKS</v>
      </c>
      <c r="O78" t="str">
        <f t="shared" si="20"/>
        <v>OLDTOWN</v>
      </c>
    </row>
    <row r="79" spans="1:15" x14ac:dyDescent="0.35">
      <c r="A79">
        <v>69</v>
      </c>
      <c r="B79" t="s">
        <v>97</v>
      </c>
      <c r="C79">
        <f>SUMIF([1]Orig!$S$3:$S$87031,$B79,[1]Orig!AU$3:AU$87031)</f>
        <v>35</v>
      </c>
      <c r="D79">
        <f>SUMIF([1]Orig!$S$3:$S$87031,$B79,[1]Orig!AV$3:AV$87031)</f>
        <v>28</v>
      </c>
      <c r="E79" s="5">
        <f>SUMIF([1]Orig!$S$3:$S$87031,$B79,[1]Orig!AW$3:AW$87031)</f>
        <v>24</v>
      </c>
      <c r="F79">
        <f t="shared" si="14"/>
        <v>-0.20815581006044845</v>
      </c>
      <c r="G79">
        <f t="shared" si="15"/>
        <v>-0.17495357891273339</v>
      </c>
      <c r="H79">
        <f t="shared" si="16"/>
        <v>-0.13053172506390442</v>
      </c>
      <c r="I79" s="4">
        <f t="shared" si="17"/>
        <v>50.506784744941065</v>
      </c>
      <c r="J79">
        <f t="shared" si="18"/>
        <v>0.11114709547969057</v>
      </c>
      <c r="K79" s="5">
        <f t="shared" si="19"/>
        <v>0.16606627506073074</v>
      </c>
      <c r="L79">
        <f t="shared" si="21"/>
        <v>0.11114709547969057</v>
      </c>
      <c r="M79">
        <f t="shared" si="22"/>
        <v>2</v>
      </c>
      <c r="N79" t="str">
        <f t="shared" si="23"/>
        <v>GARWYN OAKS</v>
      </c>
      <c r="O79" t="str">
        <f t="shared" si="20"/>
        <v>LUCILLE PARK</v>
      </c>
    </row>
    <row r="80" spans="1:15" x14ac:dyDescent="0.35">
      <c r="A80">
        <v>70</v>
      </c>
      <c r="B80" t="s">
        <v>98</v>
      </c>
      <c r="C80">
        <f>SUMIF([1]Orig!$S$3:$S$87031,$B80,[1]Orig!AU$3:AU$87031)</f>
        <v>57</v>
      </c>
      <c r="D80">
        <f>SUMIF([1]Orig!$S$3:$S$87031,$B80,[1]Orig!AV$3:AV$87031)</f>
        <v>48</v>
      </c>
      <c r="E80" s="5">
        <f>SUMIF([1]Orig!$S$3:$S$87031,$B80,[1]Orig!AW$3:AW$87031)</f>
        <v>29</v>
      </c>
      <c r="F80">
        <f t="shared" si="14"/>
        <v>-6.3944664555056194E-2</v>
      </c>
      <c r="G80">
        <f t="shared" si="15"/>
        <v>-9.1870600798923899E-3</v>
      </c>
      <c r="H80">
        <f t="shared" si="16"/>
        <v>-7.9683165081250798E-2</v>
      </c>
      <c r="I80" s="4">
        <f t="shared" si="17"/>
        <v>47.620842240660124</v>
      </c>
      <c r="J80">
        <f t="shared" si="18"/>
        <v>0.29333672845446102</v>
      </c>
      <c r="K80" s="5">
        <f t="shared" si="19"/>
        <v>0.38486049274830547</v>
      </c>
      <c r="L80">
        <f t="shared" si="21"/>
        <v>0.29333672845446102</v>
      </c>
      <c r="M80">
        <f t="shared" si="22"/>
        <v>2</v>
      </c>
      <c r="N80" t="str">
        <f t="shared" si="23"/>
        <v>GARWYN OAKS</v>
      </c>
      <c r="O80" t="str">
        <f t="shared" si="20"/>
        <v>PEN LUCY</v>
      </c>
    </row>
    <row r="81" spans="1:15" x14ac:dyDescent="0.35">
      <c r="A81">
        <v>71</v>
      </c>
      <c r="B81" t="s">
        <v>99</v>
      </c>
      <c r="C81">
        <f>SUMIF([1]Orig!$S$3:$S$87031,$B81,[1]Orig!AU$3:AU$87031)</f>
        <v>18</v>
      </c>
      <c r="D81">
        <f>SUMIF([1]Orig!$S$3:$S$87031,$B81,[1]Orig!AV$3:AV$87031)</f>
        <v>14</v>
      </c>
      <c r="E81" s="5">
        <f>SUMIF([1]Orig!$S$3:$S$87031,$B81,[1]Orig!AW$3:AW$87031)</f>
        <v>7</v>
      </c>
      <c r="F81">
        <f t="shared" si="14"/>
        <v>-0.31959169522370612</v>
      </c>
      <c r="G81">
        <f t="shared" si="15"/>
        <v>-0.2909901420957221</v>
      </c>
      <c r="H81">
        <f t="shared" si="16"/>
        <v>-0.30341682900492672</v>
      </c>
      <c r="I81" s="4">
        <f t="shared" si="17"/>
        <v>53.863058827832205</v>
      </c>
      <c r="J81">
        <f t="shared" si="18"/>
        <v>1.0255446825785761E-2</v>
      </c>
      <c r="K81" s="5">
        <f t="shared" si="19"/>
        <v>3.2454074326657728E-2</v>
      </c>
      <c r="L81">
        <f t="shared" si="21"/>
        <v>1.0255446825785761E-2</v>
      </c>
      <c r="M81">
        <f t="shared" si="22"/>
        <v>2</v>
      </c>
      <c r="N81" t="str">
        <f t="shared" si="23"/>
        <v>GARWYN OAKS</v>
      </c>
      <c r="O81" t="str">
        <f t="shared" si="20"/>
        <v>GWYNNS FALLS</v>
      </c>
    </row>
    <row r="82" spans="1:15" x14ac:dyDescent="0.35">
      <c r="A82">
        <v>72</v>
      </c>
      <c r="B82" t="s">
        <v>100</v>
      </c>
      <c r="C82">
        <f>SUMIF([1]Orig!$S$3:$S$87031,$B82,[1]Orig!AU$3:AU$87031)</f>
        <v>22</v>
      </c>
      <c r="D82">
        <f>SUMIF([1]Orig!$S$3:$S$87031,$B82,[1]Orig!AV$3:AV$87031)</f>
        <v>14</v>
      </c>
      <c r="E82" s="5">
        <f>SUMIF([1]Orig!$S$3:$S$87031,$B82,[1]Orig!AW$3:AW$87031)</f>
        <v>8</v>
      </c>
      <c r="F82">
        <f t="shared" si="14"/>
        <v>-0.29337148694999843</v>
      </c>
      <c r="G82">
        <f t="shared" si="15"/>
        <v>-0.2909901420957221</v>
      </c>
      <c r="H82">
        <f t="shared" si="16"/>
        <v>-0.29324711700839601</v>
      </c>
      <c r="I82" s="4">
        <f t="shared" si="17"/>
        <v>53.567485003424089</v>
      </c>
      <c r="J82">
        <f t="shared" si="18"/>
        <v>1.448684723742669E-2</v>
      </c>
      <c r="K82" s="5">
        <f t="shared" si="19"/>
        <v>4.0880413177209536E-2</v>
      </c>
      <c r="L82">
        <f t="shared" si="21"/>
        <v>1.448684723742669E-2</v>
      </c>
      <c r="M82">
        <f t="shared" si="22"/>
        <v>2</v>
      </c>
      <c r="N82" t="str">
        <f t="shared" si="23"/>
        <v>GARWYN OAKS</v>
      </c>
      <c r="O82" t="str">
        <f t="shared" si="20"/>
        <v>WOODMERE</v>
      </c>
    </row>
    <row r="83" spans="1:15" x14ac:dyDescent="0.35">
      <c r="A83">
        <v>73</v>
      </c>
      <c r="B83" t="s">
        <v>101</v>
      </c>
      <c r="C83">
        <f>SUMIF([1]Orig!$S$3:$S$87031,$B83,[1]Orig!AU$3:AU$87031)</f>
        <v>41</v>
      </c>
      <c r="D83">
        <f>SUMIF([1]Orig!$S$3:$S$87031,$B83,[1]Orig!AV$3:AV$87031)</f>
        <v>9</v>
      </c>
      <c r="E83" s="5">
        <f>SUMIF([1]Orig!$S$3:$S$87031,$B83,[1]Orig!AW$3:AW$87031)</f>
        <v>5</v>
      </c>
      <c r="F83">
        <f t="shared" si="14"/>
        <v>-0.16882549764988694</v>
      </c>
      <c r="G83">
        <f t="shared" si="15"/>
        <v>-0.33243177180393235</v>
      </c>
      <c r="H83">
        <f t="shared" si="16"/>
        <v>-0.32375625299798816</v>
      </c>
      <c r="I83" s="4">
        <f t="shared" si="17"/>
        <v>53.239518743054099</v>
      </c>
      <c r="J83">
        <f t="shared" si="18"/>
        <v>4.0701785787279024E-2</v>
      </c>
      <c r="K83" s="5">
        <f t="shared" si="19"/>
        <v>8.0380377661279881E-2</v>
      </c>
      <c r="L83">
        <f t="shared" si="21"/>
        <v>4.0701785787279024E-2</v>
      </c>
      <c r="M83">
        <f t="shared" si="22"/>
        <v>2</v>
      </c>
      <c r="N83" t="str">
        <f t="shared" si="23"/>
        <v>GARWYN OAKS</v>
      </c>
      <c r="O83" t="str">
        <f t="shared" si="20"/>
        <v>HOWARD PARK</v>
      </c>
    </row>
    <row r="84" spans="1:15" x14ac:dyDescent="0.35">
      <c r="A84">
        <v>74</v>
      </c>
      <c r="B84" t="s">
        <v>102</v>
      </c>
      <c r="C84">
        <f>SUMIF([1]Orig!$S$3:$S$87031,$B84,[1]Orig!AU$3:AU$87031)</f>
        <v>29</v>
      </c>
      <c r="D84">
        <f>SUMIF([1]Orig!$S$3:$S$87031,$B84,[1]Orig!AV$3:AV$87031)</f>
        <v>25</v>
      </c>
      <c r="E84" s="5">
        <f>SUMIF([1]Orig!$S$3:$S$87031,$B84,[1]Orig!AW$3:AW$87031)</f>
        <v>11</v>
      </c>
      <c r="F84">
        <f t="shared" si="14"/>
        <v>-0.24748612247100998</v>
      </c>
      <c r="G84">
        <f t="shared" si="15"/>
        <v>-0.19981855673765955</v>
      </c>
      <c r="H84">
        <f t="shared" si="16"/>
        <v>-0.2627379810188038</v>
      </c>
      <c r="I84" s="4">
        <f t="shared" si="17"/>
        <v>52.159076526575873</v>
      </c>
      <c r="J84">
        <f t="shared" si="18"/>
        <v>4.977766644425282E-2</v>
      </c>
      <c r="K84" s="5">
        <f t="shared" si="19"/>
        <v>9.1586088023230219E-2</v>
      </c>
      <c r="L84">
        <f t="shared" si="21"/>
        <v>4.977766644425282E-2</v>
      </c>
      <c r="M84">
        <f t="shared" si="22"/>
        <v>2</v>
      </c>
      <c r="N84" t="str">
        <f t="shared" si="23"/>
        <v>GARWYN OAKS</v>
      </c>
      <c r="O84" t="str">
        <f t="shared" si="20"/>
        <v>WAVERLY</v>
      </c>
    </row>
    <row r="85" spans="1:15" x14ac:dyDescent="0.35">
      <c r="A85">
        <v>75</v>
      </c>
      <c r="B85" t="s">
        <v>103</v>
      </c>
      <c r="C85">
        <f>SUMIF([1]Orig!$S$3:$S$87031,$B85,[1]Orig!AU$3:AU$87031)</f>
        <v>74</v>
      </c>
      <c r="D85">
        <f>SUMIF([1]Orig!$S$3:$S$87031,$B85,[1]Orig!AV$3:AV$87031)</f>
        <v>31</v>
      </c>
      <c r="E85" s="5">
        <f>SUMIF([1]Orig!$S$3:$S$87031,$B85,[1]Orig!AW$3:AW$87031)</f>
        <v>16</v>
      </c>
      <c r="F85">
        <f t="shared" si="14"/>
        <v>4.7491220608201448E-2</v>
      </c>
      <c r="G85">
        <f t="shared" si="15"/>
        <v>-0.15008860108780725</v>
      </c>
      <c r="H85">
        <f t="shared" si="16"/>
        <v>-0.21188942103615022</v>
      </c>
      <c r="I85" s="4">
        <f t="shared" si="17"/>
        <v>49.101894636831105</v>
      </c>
      <c r="J85">
        <f t="shared" si="18"/>
        <v>0.23725244730751552</v>
      </c>
      <c r="K85" s="5">
        <f t="shared" si="19"/>
        <v>0.32779013108682448</v>
      </c>
      <c r="L85">
        <f t="shared" si="21"/>
        <v>0.23725244730751552</v>
      </c>
      <c r="M85">
        <f t="shared" si="22"/>
        <v>2</v>
      </c>
      <c r="N85" t="str">
        <f t="shared" si="23"/>
        <v>GARWYN OAKS</v>
      </c>
      <c r="O85" t="str">
        <f t="shared" si="20"/>
        <v>BALTIMORE HIGHLANDS</v>
      </c>
    </row>
    <row r="86" spans="1:15" x14ac:dyDescent="0.35">
      <c r="A86">
        <v>76</v>
      </c>
      <c r="B86" t="s">
        <v>104</v>
      </c>
      <c r="C86">
        <f>SUMIF([1]Orig!$S$3:$S$87031,$B86,[1]Orig!AU$3:AU$87031)</f>
        <v>27</v>
      </c>
      <c r="D86">
        <f>SUMIF([1]Orig!$S$3:$S$87031,$B86,[1]Orig!AV$3:AV$87031)</f>
        <v>20</v>
      </c>
      <c r="E86" s="5">
        <f>SUMIF([1]Orig!$S$3:$S$87031,$B86,[1]Orig!AW$3:AW$87031)</f>
        <v>12</v>
      </c>
      <c r="F86">
        <f t="shared" si="14"/>
        <v>-0.2605962266078638</v>
      </c>
      <c r="G86">
        <f t="shared" si="15"/>
        <v>-0.2412601864458698</v>
      </c>
      <c r="H86">
        <f t="shared" si="16"/>
        <v>-0.25256826902227308</v>
      </c>
      <c r="I86" s="4">
        <f t="shared" si="17"/>
        <v>52.525943826577993</v>
      </c>
      <c r="J86">
        <f t="shared" si="18"/>
        <v>3.6798971415755569E-2</v>
      </c>
      <c r="K86" s="5">
        <f t="shared" si="19"/>
        <v>7.3695644682087003E-2</v>
      </c>
      <c r="L86">
        <f t="shared" si="21"/>
        <v>3.6798971415755569E-2</v>
      </c>
      <c r="M86">
        <f t="shared" si="22"/>
        <v>2</v>
      </c>
      <c r="N86" t="str">
        <f t="shared" si="23"/>
        <v>GARWYN OAKS</v>
      </c>
      <c r="O86" t="str">
        <f t="shared" si="20"/>
        <v>BRIDGEVIEW/GREENLAWN</v>
      </c>
    </row>
    <row r="87" spans="1:15" x14ac:dyDescent="0.35">
      <c r="A87">
        <v>77</v>
      </c>
      <c r="B87" t="s">
        <v>105</v>
      </c>
      <c r="C87">
        <f>SUMIF([1]Orig!$S$3:$S$87031,$B87,[1]Orig!AU$3:AU$87031)</f>
        <v>18</v>
      </c>
      <c r="D87">
        <f>SUMIF([1]Orig!$S$3:$S$87031,$B87,[1]Orig!AV$3:AV$87031)</f>
        <v>6</v>
      </c>
      <c r="E87" s="5">
        <f>SUMIF([1]Orig!$S$3:$S$87031,$B87,[1]Orig!AW$3:AW$87031)</f>
        <v>3</v>
      </c>
      <c r="F87">
        <f t="shared" si="14"/>
        <v>-0.31959169522370612</v>
      </c>
      <c r="G87">
        <f t="shared" si="15"/>
        <v>-0.35729674962885849</v>
      </c>
      <c r="H87">
        <f t="shared" si="16"/>
        <v>-0.34409567699104959</v>
      </c>
      <c r="I87" s="4">
        <f t="shared" si="17"/>
        <v>54.804145137387479</v>
      </c>
      <c r="J87">
        <f t="shared" si="18"/>
        <v>2.2775860623768921E-3</v>
      </c>
      <c r="K87" s="5">
        <f t="shared" si="19"/>
        <v>1.7325737136579041E-2</v>
      </c>
      <c r="L87">
        <f t="shared" si="21"/>
        <v>2.2775860623768921E-3</v>
      </c>
      <c r="M87">
        <f t="shared" si="22"/>
        <v>2</v>
      </c>
      <c r="N87" t="str">
        <f t="shared" si="23"/>
        <v>GARWYN OAKS</v>
      </c>
      <c r="O87" t="str">
        <f t="shared" si="20"/>
        <v>WALTHERSON</v>
      </c>
    </row>
    <row r="88" spans="1:15" x14ac:dyDescent="0.35">
      <c r="A88">
        <v>78</v>
      </c>
      <c r="B88" t="s">
        <v>106</v>
      </c>
      <c r="C88">
        <f>SUMIF([1]Orig!$S$3:$S$87031,$B88,[1]Orig!AU$3:AU$87031)</f>
        <v>23</v>
      </c>
      <c r="D88">
        <f>SUMIF([1]Orig!$S$3:$S$87031,$B88,[1]Orig!AV$3:AV$87031)</f>
        <v>12</v>
      </c>
      <c r="E88" s="5">
        <f>SUMIF([1]Orig!$S$3:$S$87031,$B88,[1]Orig!AW$3:AW$87031)</f>
        <v>4</v>
      </c>
      <c r="F88">
        <f t="shared" si="14"/>
        <v>-0.28681643488157149</v>
      </c>
      <c r="G88">
        <f t="shared" si="15"/>
        <v>-0.30756679397900621</v>
      </c>
      <c r="H88">
        <f t="shared" si="16"/>
        <v>-0.33392596499451888</v>
      </c>
      <c r="I88" s="4">
        <f t="shared" si="17"/>
        <v>54.020397850236463</v>
      </c>
      <c r="J88">
        <f t="shared" si="18"/>
        <v>9.9673070644489391E-3</v>
      </c>
      <c r="K88" s="5">
        <f t="shared" si="19"/>
        <v>3.4277488960091085E-2</v>
      </c>
      <c r="L88">
        <f t="shared" si="21"/>
        <v>9.9673070644489391E-3</v>
      </c>
      <c r="M88">
        <f t="shared" si="22"/>
        <v>2</v>
      </c>
      <c r="N88" t="str">
        <f t="shared" si="23"/>
        <v>GARWYN OAKS</v>
      </c>
      <c r="O88" t="str">
        <f t="shared" si="20"/>
        <v>DORCHESTER</v>
      </c>
    </row>
    <row r="89" spans="1:15" x14ac:dyDescent="0.35">
      <c r="A89">
        <v>79</v>
      </c>
      <c r="B89" t="s">
        <v>107</v>
      </c>
      <c r="C89">
        <f>SUMIF([1]Orig!$S$3:$S$87031,$B89,[1]Orig!AU$3:AU$87031)</f>
        <v>21</v>
      </c>
      <c r="D89">
        <f>SUMIF([1]Orig!$S$3:$S$87031,$B89,[1]Orig!AV$3:AV$87031)</f>
        <v>9</v>
      </c>
      <c r="E89" s="5">
        <f>SUMIF([1]Orig!$S$3:$S$87031,$B89,[1]Orig!AW$3:AW$87031)</f>
        <v>5</v>
      </c>
      <c r="F89">
        <f t="shared" si="14"/>
        <v>-0.29992653901842536</v>
      </c>
      <c r="G89">
        <f t="shared" si="15"/>
        <v>-0.33243177180393235</v>
      </c>
      <c r="H89">
        <f t="shared" si="16"/>
        <v>-0.32375625299798816</v>
      </c>
      <c r="I89" s="4">
        <f t="shared" si="17"/>
        <v>54.250142746271507</v>
      </c>
      <c r="J89">
        <f t="shared" si="18"/>
        <v>6.3268196914485781E-3</v>
      </c>
      <c r="K89" s="5">
        <f t="shared" si="19"/>
        <v>2.7099180212742682E-2</v>
      </c>
      <c r="L89">
        <f t="shared" si="21"/>
        <v>6.3268196914485781E-3</v>
      </c>
      <c r="M89">
        <f t="shared" si="22"/>
        <v>2</v>
      </c>
      <c r="N89" t="str">
        <f t="shared" si="23"/>
        <v>GARWYN OAKS</v>
      </c>
      <c r="O89" t="str">
        <f t="shared" si="20"/>
        <v>FRANKFORD</v>
      </c>
    </row>
    <row r="90" spans="1:15" x14ac:dyDescent="0.35">
      <c r="A90">
        <v>80</v>
      </c>
      <c r="B90" t="s">
        <v>108</v>
      </c>
      <c r="C90">
        <f>SUMIF([1]Orig!$S$3:$S$87031,$B90,[1]Orig!AU$3:AU$87031)</f>
        <v>14</v>
      </c>
      <c r="D90">
        <f>SUMIF([1]Orig!$S$3:$S$87031,$B90,[1]Orig!AV$3:AV$87031)</f>
        <v>10</v>
      </c>
      <c r="E90" s="5">
        <f>SUMIF([1]Orig!$S$3:$S$87031,$B90,[1]Orig!AW$3:AW$87031)</f>
        <v>6</v>
      </c>
      <c r="F90">
        <f t="shared" si="14"/>
        <v>-0.34581190349741381</v>
      </c>
      <c r="G90">
        <f t="shared" si="15"/>
        <v>-0.32414344586229032</v>
      </c>
      <c r="H90">
        <f t="shared" si="16"/>
        <v>-0.31358654100145744</v>
      </c>
      <c r="I90" s="4">
        <f t="shared" si="17"/>
        <v>54.449288724786243</v>
      </c>
      <c r="J90">
        <f t="shared" si="18"/>
        <v>3.7588957149285989E-3</v>
      </c>
      <c r="K90" s="5">
        <f t="shared" si="19"/>
        <v>1.901473090029383E-2</v>
      </c>
      <c r="L90">
        <f t="shared" si="21"/>
        <v>3.7588957149285989E-3</v>
      </c>
      <c r="M90">
        <f t="shared" si="22"/>
        <v>2</v>
      </c>
      <c r="N90" t="str">
        <f t="shared" si="23"/>
        <v>GARWYN OAKS</v>
      </c>
      <c r="O90" t="str">
        <f t="shared" si="20"/>
        <v>FOREST PARK</v>
      </c>
    </row>
    <row r="91" spans="1:15" x14ac:dyDescent="0.35">
      <c r="A91">
        <v>81</v>
      </c>
      <c r="B91" t="s">
        <v>109</v>
      </c>
      <c r="C91">
        <f>SUMIF([1]Orig!$S$3:$S$87031,$B91,[1]Orig!AU$3:AU$87031)</f>
        <v>121</v>
      </c>
      <c r="D91">
        <f>SUMIF([1]Orig!$S$3:$S$87031,$B91,[1]Orig!AV$3:AV$87031)</f>
        <v>91</v>
      </c>
      <c r="E91" s="5">
        <f>SUMIF([1]Orig!$S$3:$S$87031,$B91,[1]Orig!AW$3:AW$87031)</f>
        <v>53</v>
      </c>
      <c r="F91">
        <f t="shared" si="14"/>
        <v>0.35557866782426673</v>
      </c>
      <c r="G91">
        <f t="shared" si="15"/>
        <v>0.34721095541071578</v>
      </c>
      <c r="H91">
        <f t="shared" si="16"/>
        <v>0.16438992283548656</v>
      </c>
      <c r="I91" s="4">
        <f t="shared" si="17"/>
        <v>39.952278194011882</v>
      </c>
      <c r="J91">
        <f t="shared" si="18"/>
        <v>1.2970028764642934</v>
      </c>
      <c r="K91" s="5">
        <f t="shared" si="19"/>
        <v>1.4884946223010733</v>
      </c>
      <c r="L91">
        <f t="shared" si="21"/>
        <v>1.2970028764642934</v>
      </c>
      <c r="M91">
        <f t="shared" si="22"/>
        <v>2</v>
      </c>
      <c r="N91" t="str">
        <f t="shared" si="23"/>
        <v>GARWYN OAKS</v>
      </c>
      <c r="O91" t="str">
        <f t="shared" si="20"/>
        <v>HARWOOD</v>
      </c>
    </row>
    <row r="92" spans="1:15" x14ac:dyDescent="0.35">
      <c r="A92">
        <v>82</v>
      </c>
      <c r="B92" t="s">
        <v>110</v>
      </c>
      <c r="C92">
        <f>SUMIF([1]Orig!$S$3:$S$87031,$B92,[1]Orig!AU$3:AU$87031)</f>
        <v>24</v>
      </c>
      <c r="D92">
        <f>SUMIF([1]Orig!$S$3:$S$87031,$B92,[1]Orig!AV$3:AV$87031)</f>
        <v>12</v>
      </c>
      <c r="E92" s="5">
        <f>SUMIF([1]Orig!$S$3:$S$87031,$B92,[1]Orig!AW$3:AW$87031)</f>
        <v>6</v>
      </c>
      <c r="F92">
        <f t="shared" si="14"/>
        <v>-0.28026138281314456</v>
      </c>
      <c r="G92">
        <f t="shared" si="15"/>
        <v>-0.30756679397900621</v>
      </c>
      <c r="H92">
        <f t="shared" si="16"/>
        <v>-0.31358654100145744</v>
      </c>
      <c r="I92" s="4">
        <f t="shared" si="17"/>
        <v>53.78885233405218</v>
      </c>
      <c r="J92">
        <f t="shared" si="18"/>
        <v>1.2282601260052211E-2</v>
      </c>
      <c r="K92" s="5">
        <f t="shared" si="19"/>
        <v>3.8365479060068756E-2</v>
      </c>
      <c r="L92">
        <f t="shared" si="21"/>
        <v>1.2282601260052211E-2</v>
      </c>
      <c r="M92">
        <f t="shared" si="22"/>
        <v>2</v>
      </c>
      <c r="N92" t="str">
        <f t="shared" si="23"/>
        <v>GARWYN OAKS</v>
      </c>
      <c r="O92" t="str">
        <f t="shared" si="20"/>
        <v>LAKELAND</v>
      </c>
    </row>
    <row r="93" spans="1:15" x14ac:dyDescent="0.35">
      <c r="A93">
        <v>83</v>
      </c>
      <c r="B93" t="s">
        <v>111</v>
      </c>
      <c r="C93">
        <f>SUMIF([1]Orig!$S$3:$S$87031,$B93,[1]Orig!AU$3:AU$87031)</f>
        <v>24</v>
      </c>
      <c r="D93">
        <f>SUMIF([1]Orig!$S$3:$S$87031,$B93,[1]Orig!AV$3:AV$87031)</f>
        <v>22</v>
      </c>
      <c r="E93" s="5">
        <f>SUMIF([1]Orig!$S$3:$S$87031,$B93,[1]Orig!AW$3:AW$87031)</f>
        <v>11</v>
      </c>
      <c r="F93">
        <f t="shared" si="14"/>
        <v>-0.28026138281314456</v>
      </c>
      <c r="G93">
        <f t="shared" si="15"/>
        <v>-0.22468353456258569</v>
      </c>
      <c r="H93">
        <f t="shared" si="16"/>
        <v>-0.2627379810188038</v>
      </c>
      <c r="I93" s="4">
        <f t="shared" si="17"/>
        <v>52.625731742149405</v>
      </c>
      <c r="J93">
        <f t="shared" si="18"/>
        <v>3.5492222255632158E-2</v>
      </c>
      <c r="K93" s="5">
        <f t="shared" si="19"/>
        <v>7.0513195588985986E-2</v>
      </c>
      <c r="L93">
        <f t="shared" si="21"/>
        <v>3.5492222255632158E-2</v>
      </c>
      <c r="M93">
        <f t="shared" si="22"/>
        <v>2</v>
      </c>
      <c r="N93" t="str">
        <f t="shared" si="23"/>
        <v>GARWYN OAKS</v>
      </c>
      <c r="O93" t="str">
        <f t="shared" si="20"/>
        <v>HAMPDEN</v>
      </c>
    </row>
    <row r="94" spans="1:15" x14ac:dyDescent="0.35">
      <c r="A94">
        <v>84</v>
      </c>
      <c r="B94" t="s">
        <v>112</v>
      </c>
      <c r="C94">
        <f>SUMIF([1]Orig!$S$3:$S$87031,$B94,[1]Orig!AU$3:AU$87031)</f>
        <v>195</v>
      </c>
      <c r="D94">
        <f>SUMIF([1]Orig!$S$3:$S$87031,$B94,[1]Orig!AV$3:AV$87031)</f>
        <v>88</v>
      </c>
      <c r="E94" s="5">
        <f>SUMIF([1]Orig!$S$3:$S$87031,$B94,[1]Orig!AW$3:AW$87031)</f>
        <v>31</v>
      </c>
      <c r="F94">
        <f t="shared" si="14"/>
        <v>0.8406525208878588</v>
      </c>
      <c r="G94">
        <f t="shared" si="15"/>
        <v>0.32234597758578964</v>
      </c>
      <c r="H94">
        <f t="shared" si="16"/>
        <v>-5.9343741088189357E-2</v>
      </c>
      <c r="I94" s="4">
        <f t="shared" si="17"/>
        <v>39.021166007050809</v>
      </c>
      <c r="J94">
        <f t="shared" si="18"/>
        <v>2.0149764774719592</v>
      </c>
      <c r="K94" s="5">
        <f t="shared" si="19"/>
        <v>2.2652591612021777</v>
      </c>
      <c r="L94">
        <f t="shared" si="21"/>
        <v>2.0149764774719592</v>
      </c>
      <c r="M94">
        <f t="shared" si="22"/>
        <v>2</v>
      </c>
      <c r="N94" t="str">
        <f t="shared" si="23"/>
        <v>GARWYN OAKS</v>
      </c>
      <c r="O94" t="str">
        <f t="shared" si="20"/>
        <v>BALTIMORE-LINWOOD</v>
      </c>
    </row>
    <row r="95" spans="1:15" x14ac:dyDescent="0.35">
      <c r="A95">
        <v>85</v>
      </c>
      <c r="B95" t="s">
        <v>113</v>
      </c>
      <c r="C95">
        <f>SUMIF([1]Orig!$S$3:$S$87031,$B95,[1]Orig!AU$3:AU$87031)</f>
        <v>0</v>
      </c>
      <c r="D95">
        <f>SUMIF([1]Orig!$S$3:$S$87031,$B95,[1]Orig!AV$3:AV$87031)</f>
        <v>0</v>
      </c>
      <c r="E95" s="5">
        <f>SUMIF([1]Orig!$S$3:$S$87031,$B95,[1]Orig!AW$3:AW$87031)</f>
        <v>0</v>
      </c>
      <c r="F95">
        <f t="shared" si="14"/>
        <v>-0.4375826324553907</v>
      </c>
      <c r="G95">
        <f t="shared" si="15"/>
        <v>-0.40702670527871082</v>
      </c>
      <c r="H95">
        <f t="shared" si="16"/>
        <v>-0.3746048129806418</v>
      </c>
      <c r="I95" s="4">
        <f t="shared" si="17"/>
        <v>56.461495065909276</v>
      </c>
      <c r="J95">
        <f t="shared" si="18"/>
        <v>7.3303144632362949E-3</v>
      </c>
      <c r="K95" s="5">
        <f t="shared" si="19"/>
        <v>0</v>
      </c>
      <c r="L95">
        <f t="shared" si="21"/>
        <v>0</v>
      </c>
      <c r="M95">
        <f t="shared" si="22"/>
        <v>3</v>
      </c>
      <c r="N95" t="str">
        <f t="shared" si="23"/>
        <v>PENROSE/FAYETTE STREET OUTREAC</v>
      </c>
      <c r="O95" t="str">
        <f t="shared" si="20"/>
        <v>CONCERNED CITIZENS OF FOREST P</v>
      </c>
    </row>
    <row r="96" spans="1:15" x14ac:dyDescent="0.35">
      <c r="A96">
        <v>86</v>
      </c>
      <c r="B96" t="s">
        <v>114</v>
      </c>
      <c r="C96">
        <f>SUMIF([1]Orig!$S$3:$S$87031,$B96,[1]Orig!AU$3:AU$87031)</f>
        <v>11</v>
      </c>
      <c r="D96">
        <f>SUMIF([1]Orig!$S$3:$S$87031,$B96,[1]Orig!AV$3:AV$87031)</f>
        <v>9</v>
      </c>
      <c r="E96" s="5">
        <f>SUMIF([1]Orig!$S$3:$S$87031,$B96,[1]Orig!AW$3:AW$87031)</f>
        <v>7</v>
      </c>
      <c r="F96">
        <f t="shared" si="14"/>
        <v>-0.36547705970269456</v>
      </c>
      <c r="G96">
        <f t="shared" si="15"/>
        <v>-0.33243177180393235</v>
      </c>
      <c r="H96">
        <f t="shared" si="16"/>
        <v>-0.30341682900492672</v>
      </c>
      <c r="I96" s="4">
        <f t="shared" si="17"/>
        <v>54.588389266925411</v>
      </c>
      <c r="J96">
        <f t="shared" si="18"/>
        <v>3.6847176029478662E-3</v>
      </c>
      <c r="K96" s="5">
        <f t="shared" si="19"/>
        <v>1.5831346784627647E-2</v>
      </c>
      <c r="L96">
        <f t="shared" si="21"/>
        <v>3.6847176029478662E-3</v>
      </c>
      <c r="M96">
        <f t="shared" si="22"/>
        <v>2</v>
      </c>
      <c r="N96" t="str">
        <f t="shared" si="23"/>
        <v>GARWYN OAKS</v>
      </c>
      <c r="O96" t="str">
        <f t="shared" si="20"/>
        <v>PIMLICO GOOD NEIGHBORS</v>
      </c>
    </row>
    <row r="97" spans="1:15" x14ac:dyDescent="0.35">
      <c r="A97">
        <v>87</v>
      </c>
      <c r="B97" t="s">
        <v>115</v>
      </c>
      <c r="C97">
        <f>SUMIF([1]Orig!$S$3:$S$87031,$B97,[1]Orig!AU$3:AU$87031)</f>
        <v>31</v>
      </c>
      <c r="D97">
        <f>SUMIF([1]Orig!$S$3:$S$87031,$B97,[1]Orig!AV$3:AV$87031)</f>
        <v>19</v>
      </c>
      <c r="E97" s="5">
        <f>SUMIF([1]Orig!$S$3:$S$87031,$B97,[1]Orig!AW$3:AW$87031)</f>
        <v>11</v>
      </c>
      <c r="F97">
        <f t="shared" si="14"/>
        <v>-0.23437601833415614</v>
      </c>
      <c r="G97">
        <f t="shared" si="15"/>
        <v>-0.24954851238751186</v>
      </c>
      <c r="H97">
        <f t="shared" si="16"/>
        <v>-0.2627379810188038</v>
      </c>
      <c r="I97" s="4">
        <f t="shared" si="17"/>
        <v>52.483210031520692</v>
      </c>
      <c r="J97">
        <f t="shared" si="18"/>
        <v>3.9029233452717811E-2</v>
      </c>
      <c r="K97" s="5">
        <f t="shared" si="19"/>
        <v>7.8606497352072091E-2</v>
      </c>
      <c r="L97">
        <f t="shared" si="21"/>
        <v>3.9029233452717811E-2</v>
      </c>
      <c r="M97">
        <f t="shared" si="22"/>
        <v>2</v>
      </c>
      <c r="N97" t="str">
        <f t="shared" si="23"/>
        <v>GARWYN OAKS</v>
      </c>
      <c r="O97" t="str">
        <f t="shared" si="20"/>
        <v>WOODBOURNE-McCABE</v>
      </c>
    </row>
    <row r="98" spans="1:15" x14ac:dyDescent="0.35">
      <c r="A98">
        <v>88</v>
      </c>
      <c r="B98" t="s">
        <v>116</v>
      </c>
      <c r="C98">
        <f>SUMIF([1]Orig!$S$3:$S$87031,$B98,[1]Orig!AU$3:AU$87031)</f>
        <v>33</v>
      </c>
      <c r="D98">
        <f>SUMIF([1]Orig!$S$3:$S$87031,$B98,[1]Orig!AV$3:AV$87031)</f>
        <v>22</v>
      </c>
      <c r="E98" s="5">
        <f>SUMIF([1]Orig!$S$3:$S$87031,$B98,[1]Orig!AW$3:AW$87031)</f>
        <v>16</v>
      </c>
      <c r="F98">
        <f t="shared" si="14"/>
        <v>-0.22126591419730229</v>
      </c>
      <c r="G98">
        <f t="shared" si="15"/>
        <v>-0.22468353456258569</v>
      </c>
      <c r="H98">
        <f t="shared" si="16"/>
        <v>-0.21188942103615022</v>
      </c>
      <c r="I98" s="4">
        <f t="shared" si="17"/>
        <v>51.726883843913754</v>
      </c>
      <c r="J98">
        <f t="shared" si="18"/>
        <v>6.0921014996489192E-2</v>
      </c>
      <c r="K98" s="5">
        <f t="shared" si="19"/>
        <v>0.10651825328040866</v>
      </c>
      <c r="L98">
        <f t="shared" si="21"/>
        <v>6.0921014996489192E-2</v>
      </c>
      <c r="M98">
        <f t="shared" si="22"/>
        <v>2</v>
      </c>
      <c r="N98" t="str">
        <f t="shared" si="23"/>
        <v>GARWYN OAKS</v>
      </c>
      <c r="O98" t="str">
        <f t="shared" si="20"/>
        <v>WINSTON-GOVANS</v>
      </c>
    </row>
    <row r="99" spans="1:15" x14ac:dyDescent="0.35">
      <c r="A99">
        <v>89</v>
      </c>
      <c r="B99" t="s">
        <v>117</v>
      </c>
      <c r="C99">
        <f>SUMIF([1]Orig!$S$3:$S$87031,$B99,[1]Orig!AU$3:AU$87031)</f>
        <v>12</v>
      </c>
      <c r="D99">
        <f>SUMIF([1]Orig!$S$3:$S$87031,$B99,[1]Orig!AV$3:AV$87031)</f>
        <v>3</v>
      </c>
      <c r="E99" s="5">
        <f>SUMIF([1]Orig!$S$3:$S$87031,$B99,[1]Orig!AW$3:AW$87031)</f>
        <v>1</v>
      </c>
      <c r="F99">
        <f t="shared" si="14"/>
        <v>-0.35892200763426763</v>
      </c>
      <c r="G99">
        <f t="shared" si="15"/>
        <v>-0.38216172745378463</v>
      </c>
      <c r="H99">
        <f t="shared" si="16"/>
        <v>-0.36443510098411108</v>
      </c>
      <c r="I99" s="4">
        <f t="shared" si="17"/>
        <v>55.517090198604507</v>
      </c>
      <c r="J99">
        <f t="shared" si="18"/>
        <v>4.2117713737175504E-4</v>
      </c>
      <c r="K99" s="5">
        <f t="shared" si="19"/>
        <v>6.909184061575935E-3</v>
      </c>
      <c r="L99">
        <f t="shared" si="21"/>
        <v>4.2117713737175504E-4</v>
      </c>
      <c r="M99">
        <f t="shared" si="22"/>
        <v>2</v>
      </c>
      <c r="N99" t="str">
        <f t="shared" si="23"/>
        <v>GARWYN OAKS</v>
      </c>
      <c r="O99" t="str">
        <f t="shared" si="20"/>
        <v>GLENHAM-BELFORD</v>
      </c>
    </row>
    <row r="100" spans="1:15" x14ac:dyDescent="0.35">
      <c r="A100">
        <v>90</v>
      </c>
      <c r="B100" t="s">
        <v>118</v>
      </c>
      <c r="C100">
        <f>SUMIF([1]Orig!$S$3:$S$87031,$B100,[1]Orig!AU$3:AU$87031)</f>
        <v>194</v>
      </c>
      <c r="D100">
        <f>SUMIF([1]Orig!$S$3:$S$87031,$B100,[1]Orig!AV$3:AV$87031)</f>
        <v>142</v>
      </c>
      <c r="E100" s="5">
        <f>SUMIF([1]Orig!$S$3:$S$87031,$B100,[1]Orig!AW$3:AW$87031)</f>
        <v>97</v>
      </c>
      <c r="F100">
        <f t="shared" si="14"/>
        <v>0.83409746881943192</v>
      </c>
      <c r="G100">
        <f t="shared" si="15"/>
        <v>0.76991557843446035</v>
      </c>
      <c r="H100">
        <f t="shared" si="16"/>
        <v>0.61185725068283836</v>
      </c>
      <c r="I100" s="4">
        <f t="shared" si="17"/>
        <v>30.772578260674628</v>
      </c>
      <c r="J100">
        <f t="shared" si="18"/>
        <v>3.661733739608513</v>
      </c>
      <c r="K100" s="5">
        <f t="shared" si="19"/>
        <v>3.9754708222175301</v>
      </c>
      <c r="L100">
        <f t="shared" si="21"/>
        <v>3.661733739608513</v>
      </c>
      <c r="M100">
        <f t="shared" si="22"/>
        <v>2</v>
      </c>
      <c r="N100" t="str">
        <f t="shared" si="23"/>
        <v>GARWYN OAKS</v>
      </c>
      <c r="O100" t="str">
        <f t="shared" si="20"/>
        <v>PENROSE</v>
      </c>
    </row>
    <row r="101" spans="1:15" x14ac:dyDescent="0.35">
      <c r="A101">
        <v>91</v>
      </c>
      <c r="B101" t="s">
        <v>119</v>
      </c>
      <c r="C101">
        <f>SUMIF([1]Orig!$S$3:$S$87031,$B101,[1]Orig!AU$3:AU$87031)</f>
        <v>21</v>
      </c>
      <c r="D101">
        <f>SUMIF([1]Orig!$S$3:$S$87031,$B101,[1]Orig!AV$3:AV$87031)</f>
        <v>10</v>
      </c>
      <c r="E101" s="5">
        <f>SUMIF([1]Orig!$S$3:$S$87031,$B101,[1]Orig!AW$3:AW$87031)</f>
        <v>3</v>
      </c>
      <c r="F101">
        <f t="shared" si="14"/>
        <v>-0.29992653901842536</v>
      </c>
      <c r="G101">
        <f t="shared" si="15"/>
        <v>-0.32414344586229032</v>
      </c>
      <c r="H101">
        <f t="shared" si="16"/>
        <v>-0.34409567699104959</v>
      </c>
      <c r="I101" s="4">
        <f t="shared" si="17"/>
        <v>54.358314185159941</v>
      </c>
      <c r="J101">
        <f t="shared" si="18"/>
        <v>6.1177024769435992E-3</v>
      </c>
      <c r="K101" s="5">
        <f t="shared" si="19"/>
        <v>2.6749642130647618E-2</v>
      </c>
      <c r="L101">
        <f t="shared" si="21"/>
        <v>6.1177024769435992E-3</v>
      </c>
      <c r="M101">
        <f t="shared" si="22"/>
        <v>2</v>
      </c>
      <c r="N101" t="str">
        <f t="shared" si="23"/>
        <v>GARWYN OAKS</v>
      </c>
      <c r="O101" t="str">
        <f t="shared" si="20"/>
        <v>WEST ARLINGTON</v>
      </c>
    </row>
    <row r="102" spans="1:15" x14ac:dyDescent="0.35">
      <c r="A102">
        <v>92</v>
      </c>
      <c r="B102" t="s">
        <v>120</v>
      </c>
      <c r="C102">
        <f>SUMIF([1]Orig!$S$3:$S$87031,$B102,[1]Orig!AU$3:AU$87031)</f>
        <v>9</v>
      </c>
      <c r="D102">
        <f>SUMIF([1]Orig!$S$3:$S$87031,$B102,[1]Orig!AV$3:AV$87031)</f>
        <v>5</v>
      </c>
      <c r="E102" s="5">
        <f>SUMIF([1]Orig!$S$3:$S$87031,$B102,[1]Orig!AW$3:AW$87031)</f>
        <v>3</v>
      </c>
      <c r="F102">
        <f t="shared" si="14"/>
        <v>-0.37858716383954838</v>
      </c>
      <c r="G102">
        <f t="shared" si="15"/>
        <v>-0.36558507557050057</v>
      </c>
      <c r="H102">
        <f t="shared" si="16"/>
        <v>-0.34409567699104959</v>
      </c>
      <c r="I102" s="4">
        <f t="shared" si="17"/>
        <v>55.345622691199914</v>
      </c>
      <c r="J102">
        <f t="shared" si="18"/>
        <v>2.7529787257153237E-4</v>
      </c>
      <c r="K102" s="5">
        <f t="shared" si="19"/>
        <v>6.1286813689066799E-3</v>
      </c>
      <c r="L102">
        <f t="shared" si="21"/>
        <v>2.7529787257153237E-4</v>
      </c>
      <c r="M102">
        <f t="shared" si="22"/>
        <v>2</v>
      </c>
      <c r="N102" t="str">
        <f t="shared" si="23"/>
        <v>GARWYN OAKS</v>
      </c>
      <c r="O102" t="str">
        <f t="shared" si="20"/>
        <v>PARKLANE</v>
      </c>
    </row>
    <row r="103" spans="1:15" x14ac:dyDescent="0.35">
      <c r="A103">
        <v>93</v>
      </c>
      <c r="B103" t="s">
        <v>121</v>
      </c>
      <c r="C103">
        <f>SUMIF([1]Orig!$S$3:$S$87031,$B103,[1]Orig!AU$3:AU$87031)</f>
        <v>19</v>
      </c>
      <c r="D103">
        <f>SUMIF([1]Orig!$S$3:$S$87031,$B103,[1]Orig!AV$3:AV$87031)</f>
        <v>12</v>
      </c>
      <c r="E103" s="5">
        <f>SUMIF([1]Orig!$S$3:$S$87031,$B103,[1]Orig!AW$3:AW$87031)</f>
        <v>7</v>
      </c>
      <c r="F103">
        <f t="shared" si="14"/>
        <v>-0.31303664315527918</v>
      </c>
      <c r="G103">
        <f t="shared" si="15"/>
        <v>-0.30756679397900621</v>
      </c>
      <c r="H103">
        <f t="shared" si="16"/>
        <v>-0.30341682900492672</v>
      </c>
      <c r="I103" s="4">
        <f t="shared" si="17"/>
        <v>53.955715738502128</v>
      </c>
      <c r="J103">
        <f t="shared" si="18"/>
        <v>8.701694338805889E-3</v>
      </c>
      <c r="K103" s="5">
        <f t="shared" si="19"/>
        <v>3.0471706469015265E-2</v>
      </c>
      <c r="L103">
        <f t="shared" si="21"/>
        <v>8.701694338805889E-3</v>
      </c>
      <c r="M103">
        <f t="shared" si="22"/>
        <v>2</v>
      </c>
      <c r="N103" t="str">
        <f t="shared" si="23"/>
        <v>GARWYN OAKS</v>
      </c>
      <c r="O103" t="str">
        <f t="shared" si="20"/>
        <v>CENTRAL FOREST PARK</v>
      </c>
    </row>
    <row r="104" spans="1:15" x14ac:dyDescent="0.35">
      <c r="A104">
        <v>94</v>
      </c>
      <c r="B104" t="s">
        <v>122</v>
      </c>
      <c r="C104">
        <f>SUMIF([1]Orig!$S$3:$S$87031,$B104,[1]Orig!AU$3:AU$87031)</f>
        <v>16</v>
      </c>
      <c r="D104">
        <f>SUMIF([1]Orig!$S$3:$S$87031,$B104,[1]Orig!AV$3:AV$87031)</f>
        <v>11</v>
      </c>
      <c r="E104" s="5">
        <f>SUMIF([1]Orig!$S$3:$S$87031,$B104,[1]Orig!AW$3:AW$87031)</f>
        <v>5</v>
      </c>
      <c r="F104">
        <f t="shared" si="14"/>
        <v>-0.33270179936055994</v>
      </c>
      <c r="G104">
        <f t="shared" si="15"/>
        <v>-0.31585511992064824</v>
      </c>
      <c r="H104">
        <f t="shared" si="16"/>
        <v>-0.32375625299798816</v>
      </c>
      <c r="I104" s="4">
        <f t="shared" si="17"/>
        <v>54.363083150844083</v>
      </c>
      <c r="J104">
        <f t="shared" si="18"/>
        <v>4.4780935582624092E-3</v>
      </c>
      <c r="K104" s="5">
        <f t="shared" si="19"/>
        <v>2.1897823179677763E-2</v>
      </c>
      <c r="L104">
        <f t="shared" si="21"/>
        <v>4.4780935582624092E-3</v>
      </c>
      <c r="M104">
        <f t="shared" si="22"/>
        <v>2</v>
      </c>
      <c r="N104" t="str">
        <f t="shared" si="23"/>
        <v>GARWYN OAKS</v>
      </c>
      <c r="O104" t="str">
        <f t="shared" si="20"/>
        <v>CYLBURN</v>
      </c>
    </row>
    <row r="105" spans="1:15" x14ac:dyDescent="0.35">
      <c r="A105">
        <v>95</v>
      </c>
      <c r="B105" t="s">
        <v>123</v>
      </c>
      <c r="C105">
        <f>SUMIF([1]Orig!$S$3:$S$87031,$B105,[1]Orig!AU$3:AU$87031)</f>
        <v>7</v>
      </c>
      <c r="D105">
        <f>SUMIF([1]Orig!$S$3:$S$87031,$B105,[1]Orig!AV$3:AV$87031)</f>
        <v>7</v>
      </c>
      <c r="E105" s="5">
        <f>SUMIF([1]Orig!$S$3:$S$87031,$B105,[1]Orig!AW$3:AW$87031)</f>
        <v>6</v>
      </c>
      <c r="F105">
        <f t="shared" si="14"/>
        <v>-0.39169726797640225</v>
      </c>
      <c r="G105">
        <f t="shared" si="15"/>
        <v>-0.34900842368721646</v>
      </c>
      <c r="H105">
        <f t="shared" si="16"/>
        <v>-0.31358654100145744</v>
      </c>
      <c r="I105" s="4">
        <f t="shared" si="17"/>
        <v>55.033587439147837</v>
      </c>
      <c r="J105">
        <f t="shared" si="18"/>
        <v>2.6170533830542882E-3</v>
      </c>
      <c r="K105" s="5">
        <f t="shared" si="19"/>
        <v>9.1948171875252636E-3</v>
      </c>
      <c r="L105">
        <f t="shared" si="21"/>
        <v>2.6170533830542882E-3</v>
      </c>
      <c r="M105">
        <f t="shared" si="22"/>
        <v>2</v>
      </c>
      <c r="N105" t="str">
        <f t="shared" si="23"/>
        <v>GARWYN OAKS</v>
      </c>
      <c r="O105" t="str">
        <f t="shared" si="20"/>
        <v>EVERGREEN LAWN</v>
      </c>
    </row>
    <row r="106" spans="1:15" x14ac:dyDescent="0.35">
      <c r="A106">
        <v>96</v>
      </c>
      <c r="B106" t="s">
        <v>124</v>
      </c>
      <c r="C106">
        <f>SUMIF([1]Orig!$S$3:$S$87031,$B106,[1]Orig!AU$3:AU$87031)</f>
        <v>21</v>
      </c>
      <c r="D106">
        <f>SUMIF([1]Orig!$S$3:$S$87031,$B106,[1]Orig!AV$3:AV$87031)</f>
        <v>9</v>
      </c>
      <c r="E106" s="5">
        <f>SUMIF([1]Orig!$S$3:$S$87031,$B106,[1]Orig!AW$3:AW$87031)</f>
        <v>5</v>
      </c>
      <c r="F106">
        <f t="shared" si="14"/>
        <v>-0.29992653901842536</v>
      </c>
      <c r="G106">
        <f t="shared" si="15"/>
        <v>-0.33243177180393235</v>
      </c>
      <c r="H106">
        <f t="shared" si="16"/>
        <v>-0.32375625299798816</v>
      </c>
      <c r="I106" s="4">
        <f t="shared" si="17"/>
        <v>54.250142746271507</v>
      </c>
      <c r="J106">
        <f t="shared" si="18"/>
        <v>6.3268196914485781E-3</v>
      </c>
      <c r="K106" s="5">
        <f t="shared" si="19"/>
        <v>2.7099180212742682E-2</v>
      </c>
      <c r="L106">
        <f t="shared" si="21"/>
        <v>6.3268196914485781E-3</v>
      </c>
      <c r="M106">
        <f t="shared" si="22"/>
        <v>2</v>
      </c>
      <c r="N106" t="str">
        <f t="shared" si="23"/>
        <v>GARWYN OAKS</v>
      </c>
      <c r="O106" t="str">
        <f t="shared" si="20"/>
        <v>HIGHLANDTOWN</v>
      </c>
    </row>
    <row r="107" spans="1:15" x14ac:dyDescent="0.35">
      <c r="A107">
        <v>97</v>
      </c>
      <c r="B107" t="s">
        <v>125</v>
      </c>
      <c r="C107">
        <f>SUMIF([1]Orig!$S$3:$S$87031,$B107,[1]Orig!AU$3:AU$87031)</f>
        <v>82</v>
      </c>
      <c r="D107">
        <f>SUMIF([1]Orig!$S$3:$S$87031,$B107,[1]Orig!AV$3:AV$87031)</f>
        <v>40</v>
      </c>
      <c r="E107" s="5">
        <f>SUMIF([1]Orig!$S$3:$S$87031,$B107,[1]Orig!AW$3:AW$87031)</f>
        <v>13</v>
      </c>
      <c r="F107">
        <f t="shared" si="14"/>
        <v>9.9931637155616815E-2</v>
      </c>
      <c r="G107">
        <f t="shared" si="15"/>
        <v>-7.5493667613028795E-2</v>
      </c>
      <c r="H107">
        <f t="shared" si="16"/>
        <v>-0.24239855702574237</v>
      </c>
      <c r="I107" s="4">
        <f t="shared" si="17"/>
        <v>48.373258610543388</v>
      </c>
      <c r="J107">
        <f t="shared" si="18"/>
        <v>0.31327246817527798</v>
      </c>
      <c r="K107" s="5">
        <f t="shared" si="19"/>
        <v>0.41631423921290189</v>
      </c>
      <c r="L107">
        <f t="shared" si="21"/>
        <v>0.31327246817527798</v>
      </c>
      <c r="M107">
        <f t="shared" si="22"/>
        <v>2</v>
      </c>
      <c r="N107" t="str">
        <f t="shared" si="23"/>
        <v>GARWYN OAKS</v>
      </c>
      <c r="O107" t="str">
        <f t="shared" si="20"/>
        <v>CANTON</v>
      </c>
    </row>
    <row r="108" spans="1:15" x14ac:dyDescent="0.35">
      <c r="A108">
        <v>98</v>
      </c>
      <c r="B108" t="s">
        <v>126</v>
      </c>
      <c r="C108">
        <f>SUMIF([1]Orig!$S$3:$S$87031,$B108,[1]Orig!AU$3:AU$87031)</f>
        <v>8</v>
      </c>
      <c r="D108">
        <f>SUMIF([1]Orig!$S$3:$S$87031,$B108,[1]Orig!AV$3:AV$87031)</f>
        <v>4</v>
      </c>
      <c r="E108" s="5">
        <f>SUMIF([1]Orig!$S$3:$S$87031,$B108,[1]Orig!AW$3:AW$87031)</f>
        <v>1</v>
      </c>
      <c r="F108">
        <f t="shared" si="14"/>
        <v>-0.38514221590797532</v>
      </c>
      <c r="G108">
        <f t="shared" si="15"/>
        <v>-0.3738734015121426</v>
      </c>
      <c r="H108">
        <f t="shared" si="16"/>
        <v>-0.36443510098411108</v>
      </c>
      <c r="I108" s="4">
        <f t="shared" si="17"/>
        <v>55.652997347276099</v>
      </c>
      <c r="J108">
        <f t="shared" si="18"/>
        <v>5.5883775758537027E-4</v>
      </c>
      <c r="K108" s="5">
        <f t="shared" si="19"/>
        <v>3.9525618803971643E-3</v>
      </c>
      <c r="L108">
        <f t="shared" si="21"/>
        <v>5.5883775758537027E-4</v>
      </c>
      <c r="M108">
        <f t="shared" si="22"/>
        <v>2</v>
      </c>
      <c r="N108" t="str">
        <f t="shared" si="23"/>
        <v>GARWYN OAKS</v>
      </c>
      <c r="O108" t="str">
        <f t="shared" si="20"/>
        <v>LAURAVILLE</v>
      </c>
    </row>
    <row r="109" spans="1:15" x14ac:dyDescent="0.35">
      <c r="A109">
        <v>99</v>
      </c>
      <c r="B109" t="s">
        <v>127</v>
      </c>
      <c r="C109">
        <f>SUMIF([1]Orig!$S$3:$S$87031,$B109,[1]Orig!AU$3:AU$87031)</f>
        <v>42</v>
      </c>
      <c r="D109">
        <f>SUMIF([1]Orig!$S$3:$S$87031,$B109,[1]Orig!AV$3:AV$87031)</f>
        <v>33</v>
      </c>
      <c r="E109" s="5">
        <f>SUMIF([1]Orig!$S$3:$S$87031,$B109,[1]Orig!AW$3:AW$87031)</f>
        <v>28</v>
      </c>
      <c r="F109">
        <f t="shared" si="14"/>
        <v>-0.16227044558146</v>
      </c>
      <c r="G109">
        <f t="shared" si="15"/>
        <v>-0.13351194920452314</v>
      </c>
      <c r="H109">
        <f t="shared" si="16"/>
        <v>-8.9852877077781529E-2</v>
      </c>
      <c r="I109" s="4">
        <f t="shared" si="17"/>
        <v>49.465579597775246</v>
      </c>
      <c r="J109">
        <f t="shared" si="18"/>
        <v>0.16506484045834471</v>
      </c>
      <c r="K109" s="5">
        <f t="shared" si="19"/>
        <v>0.23169078703205517</v>
      </c>
      <c r="L109">
        <f t="shared" si="21"/>
        <v>0.16506484045834471</v>
      </c>
      <c r="M109">
        <f t="shared" si="22"/>
        <v>2</v>
      </c>
      <c r="N109" t="str">
        <f t="shared" si="23"/>
        <v>GARWYN OAKS</v>
      </c>
      <c r="O109" t="str">
        <f t="shared" si="20"/>
        <v>MADISON PARK</v>
      </c>
    </row>
    <row r="110" spans="1:15" x14ac:dyDescent="0.35">
      <c r="A110">
        <v>100</v>
      </c>
      <c r="B110" t="s">
        <v>128</v>
      </c>
      <c r="C110">
        <f>SUMIF([1]Orig!$S$3:$S$87031,$B110,[1]Orig!AU$3:AU$87031)</f>
        <v>188</v>
      </c>
      <c r="D110">
        <f>SUMIF([1]Orig!$S$3:$S$87031,$B110,[1]Orig!AV$3:AV$87031)</f>
        <v>131</v>
      </c>
      <c r="E110" s="5">
        <f>SUMIF([1]Orig!$S$3:$S$87031,$B110,[1]Orig!AW$3:AW$87031)</f>
        <v>112</v>
      </c>
      <c r="F110">
        <f t="shared" si="14"/>
        <v>0.79476715640887041</v>
      </c>
      <c r="G110">
        <f t="shared" si="15"/>
        <v>0.67874399307639788</v>
      </c>
      <c r="H110">
        <f t="shared" si="16"/>
        <v>0.76440293063079912</v>
      </c>
      <c r="I110" s="4">
        <f t="shared" si="17"/>
        <v>30.556004765386561</v>
      </c>
      <c r="J110">
        <f t="shared" si="18"/>
        <v>3.6882086539590464</v>
      </c>
      <c r="K110" s="5">
        <f t="shared" si="19"/>
        <v>3.9949226515271556</v>
      </c>
      <c r="L110">
        <f t="shared" si="21"/>
        <v>3.6882086539590464</v>
      </c>
      <c r="M110">
        <f t="shared" si="22"/>
        <v>2</v>
      </c>
      <c r="N110" t="str">
        <f t="shared" si="23"/>
        <v>GARWYN OAKS</v>
      </c>
      <c r="O110" t="str">
        <f t="shared" si="20"/>
        <v>GREENMOUNT WEST</v>
      </c>
    </row>
    <row r="111" spans="1:15" x14ac:dyDescent="0.35">
      <c r="A111">
        <v>101</v>
      </c>
      <c r="B111" t="s">
        <v>129</v>
      </c>
      <c r="C111">
        <f>SUMIF([1]Orig!$S$3:$S$87031,$B111,[1]Orig!AU$3:AU$87031)</f>
        <v>10</v>
      </c>
      <c r="D111">
        <f>SUMIF([1]Orig!$S$3:$S$87031,$B111,[1]Orig!AV$3:AV$87031)</f>
        <v>7</v>
      </c>
      <c r="E111" s="5">
        <f>SUMIF([1]Orig!$S$3:$S$87031,$B111,[1]Orig!AW$3:AW$87031)</f>
        <v>5</v>
      </c>
      <c r="F111">
        <f t="shared" si="14"/>
        <v>-0.37203211177112144</v>
      </c>
      <c r="G111">
        <f t="shared" si="15"/>
        <v>-0.34900842368721646</v>
      </c>
      <c r="H111">
        <f t="shared" si="16"/>
        <v>-0.32375625299798816</v>
      </c>
      <c r="I111" s="4">
        <f t="shared" si="17"/>
        <v>54.966274532799019</v>
      </c>
      <c r="J111">
        <f t="shared" si="18"/>
        <v>1.2485614741108012E-3</v>
      </c>
      <c r="K111" s="5">
        <f t="shared" si="19"/>
        <v>1.0248567813118269E-2</v>
      </c>
      <c r="L111">
        <f t="shared" si="21"/>
        <v>1.2485614741108012E-3</v>
      </c>
      <c r="M111">
        <f t="shared" si="22"/>
        <v>2</v>
      </c>
      <c r="N111" t="str">
        <f t="shared" si="23"/>
        <v>GARWYN OAKS</v>
      </c>
      <c r="O111" t="str">
        <f t="shared" si="20"/>
        <v>WINDSOR HILLS</v>
      </c>
    </row>
    <row r="112" spans="1:15" x14ac:dyDescent="0.35">
      <c r="A112">
        <v>102</v>
      </c>
      <c r="B112" t="s">
        <v>130</v>
      </c>
      <c r="C112">
        <f>SUMIF([1]Orig!$S$3:$S$87031,$B112,[1]Orig!AU$3:AU$87031)</f>
        <v>15</v>
      </c>
      <c r="D112">
        <f>SUMIF([1]Orig!$S$3:$S$87031,$B112,[1]Orig!AV$3:AV$87031)</f>
        <v>14</v>
      </c>
      <c r="E112" s="5">
        <f>SUMIF([1]Orig!$S$3:$S$87031,$B112,[1]Orig!AW$3:AW$87031)</f>
        <v>6</v>
      </c>
      <c r="F112">
        <f t="shared" si="14"/>
        <v>-0.33925685142898687</v>
      </c>
      <c r="G112">
        <f t="shared" si="15"/>
        <v>-0.2909901420957221</v>
      </c>
      <c r="H112">
        <f t="shared" si="16"/>
        <v>-0.31358654100145744</v>
      </c>
      <c r="I112" s="4">
        <f t="shared" si="17"/>
        <v>54.108265329456032</v>
      </c>
      <c r="J112">
        <f t="shared" si="18"/>
        <v>7.9066720955013273E-3</v>
      </c>
      <c r="K112" s="5">
        <f t="shared" si="19"/>
        <v>2.685567272509776E-2</v>
      </c>
      <c r="L112">
        <f t="shared" si="21"/>
        <v>7.9066720955013273E-3</v>
      </c>
      <c r="M112">
        <f t="shared" si="22"/>
        <v>2</v>
      </c>
      <c r="N112" t="str">
        <f t="shared" si="23"/>
        <v>GARWYN OAKS</v>
      </c>
      <c r="O112" t="str">
        <f t="shared" si="20"/>
        <v>CALLAWAY-GARRISON</v>
      </c>
    </row>
    <row r="113" spans="1:15" x14ac:dyDescent="0.35">
      <c r="A113">
        <v>103</v>
      </c>
      <c r="B113" t="s">
        <v>131</v>
      </c>
      <c r="C113">
        <f>SUMIF([1]Orig!$S$3:$S$87031,$B113,[1]Orig!AU$3:AU$87031)</f>
        <v>9</v>
      </c>
      <c r="D113">
        <f>SUMIF([1]Orig!$S$3:$S$87031,$B113,[1]Orig!AV$3:AV$87031)</f>
        <v>8</v>
      </c>
      <c r="E113" s="5">
        <f>SUMIF([1]Orig!$S$3:$S$87031,$B113,[1]Orig!AW$3:AW$87031)</f>
        <v>5</v>
      </c>
      <c r="F113">
        <f t="shared" si="14"/>
        <v>-0.37858716383954838</v>
      </c>
      <c r="G113">
        <f t="shared" si="15"/>
        <v>-0.34072009774557438</v>
      </c>
      <c r="H113">
        <f t="shared" si="16"/>
        <v>-0.32375625299798816</v>
      </c>
      <c r="I113" s="4">
        <f t="shared" si="17"/>
        <v>54.945766563310833</v>
      </c>
      <c r="J113">
        <f t="shared" si="18"/>
        <v>1.7209493315446499E-3</v>
      </c>
      <c r="K113" s="5">
        <f t="shared" si="19"/>
        <v>1.0462607572065748E-2</v>
      </c>
      <c r="L113">
        <f t="shared" si="21"/>
        <v>1.7209493315446499E-3</v>
      </c>
      <c r="M113">
        <f t="shared" si="22"/>
        <v>2</v>
      </c>
      <c r="N113" t="str">
        <f t="shared" si="23"/>
        <v>GARWYN OAKS</v>
      </c>
      <c r="O113" t="str">
        <f t="shared" si="20"/>
        <v>WEST FOREST PARK</v>
      </c>
    </row>
    <row r="114" spans="1:15" x14ac:dyDescent="0.35">
      <c r="A114">
        <v>104</v>
      </c>
      <c r="B114" t="s">
        <v>132</v>
      </c>
      <c r="C114">
        <f>SUMIF([1]Orig!$S$3:$S$87031,$B114,[1]Orig!AU$3:AU$87031)</f>
        <v>72</v>
      </c>
      <c r="D114">
        <f>SUMIF([1]Orig!$S$3:$S$87031,$B114,[1]Orig!AV$3:AV$87031)</f>
        <v>54</v>
      </c>
      <c r="E114" s="5">
        <f>SUMIF([1]Orig!$S$3:$S$87031,$B114,[1]Orig!AW$3:AW$87031)</f>
        <v>32</v>
      </c>
      <c r="F114">
        <f t="shared" si="14"/>
        <v>3.438111647134761E-2</v>
      </c>
      <c r="G114">
        <f t="shared" si="15"/>
        <v>4.0542895569959915E-2</v>
      </c>
      <c r="H114">
        <f t="shared" si="16"/>
        <v>-4.9174029091658633E-2</v>
      </c>
      <c r="I114" s="4">
        <f t="shared" si="17"/>
        <v>46.249865385360756</v>
      </c>
      <c r="J114">
        <f t="shared" si="18"/>
        <v>0.41790722787904089</v>
      </c>
      <c r="K114" s="5">
        <f t="shared" si="19"/>
        <v>0.52897352300741785</v>
      </c>
      <c r="L114">
        <f t="shared" si="21"/>
        <v>0.41790722787904089</v>
      </c>
      <c r="M114">
        <f t="shared" si="22"/>
        <v>2</v>
      </c>
      <c r="N114" t="str">
        <f t="shared" si="23"/>
        <v>GARWYN OAKS</v>
      </c>
      <c r="O114" t="str">
        <f t="shared" si="20"/>
        <v>REMINGTON</v>
      </c>
    </row>
    <row r="115" spans="1:15" x14ac:dyDescent="0.35">
      <c r="A115">
        <v>105</v>
      </c>
      <c r="B115" t="s">
        <v>133</v>
      </c>
      <c r="C115">
        <f>SUMIF([1]Orig!$S$3:$S$87031,$B115,[1]Orig!AU$3:AU$87031)</f>
        <v>74</v>
      </c>
      <c r="D115">
        <f>SUMIF([1]Orig!$S$3:$S$87031,$B115,[1]Orig!AV$3:AV$87031)</f>
        <v>36</v>
      </c>
      <c r="E115" s="5">
        <f>SUMIF([1]Orig!$S$3:$S$87031,$B115,[1]Orig!AW$3:AW$87031)</f>
        <v>14</v>
      </c>
      <c r="F115">
        <f t="shared" si="14"/>
        <v>4.7491220608201448E-2</v>
      </c>
      <c r="G115">
        <f t="shared" si="15"/>
        <v>-0.10864697137959699</v>
      </c>
      <c r="H115">
        <f t="shared" si="16"/>
        <v>-0.23222884502921165</v>
      </c>
      <c r="I115" s="4">
        <f t="shared" si="17"/>
        <v>48.931554430370866</v>
      </c>
      <c r="J115">
        <f t="shared" si="18"/>
        <v>0.25145290798945724</v>
      </c>
      <c r="K115" s="5">
        <f t="shared" si="19"/>
        <v>0.34459802477777202</v>
      </c>
      <c r="L115">
        <f t="shared" si="21"/>
        <v>0.25145290798945724</v>
      </c>
      <c r="M115">
        <f t="shared" si="22"/>
        <v>2</v>
      </c>
      <c r="N115" t="str">
        <f t="shared" si="23"/>
        <v>GARWYN OAKS</v>
      </c>
      <c r="O115" t="str">
        <f t="shared" si="20"/>
        <v>UPPER FELLS POINT</v>
      </c>
    </row>
    <row r="116" spans="1:15" x14ac:dyDescent="0.35">
      <c r="A116">
        <v>106</v>
      </c>
      <c r="B116" t="s">
        <v>134</v>
      </c>
      <c r="C116">
        <f>SUMIF([1]Orig!$S$3:$S$87031,$B116,[1]Orig!AU$3:AU$87031)</f>
        <v>21</v>
      </c>
      <c r="D116">
        <f>SUMIF([1]Orig!$S$3:$S$87031,$B116,[1]Orig!AV$3:AV$87031)</f>
        <v>9</v>
      </c>
      <c r="E116" s="5">
        <f>SUMIF([1]Orig!$S$3:$S$87031,$B116,[1]Orig!AW$3:AW$87031)</f>
        <v>7</v>
      </c>
      <c r="F116">
        <f t="shared" si="14"/>
        <v>-0.29992653901842536</v>
      </c>
      <c r="G116">
        <f t="shared" si="15"/>
        <v>-0.33243177180393235</v>
      </c>
      <c r="H116">
        <f t="shared" si="16"/>
        <v>-0.30341682900492672</v>
      </c>
      <c r="I116" s="4">
        <f t="shared" si="17"/>
        <v>54.07018665303076</v>
      </c>
      <c r="J116">
        <f t="shared" si="18"/>
        <v>7.98158836492667E-3</v>
      </c>
      <c r="K116" s="5">
        <f t="shared" si="19"/>
        <v>2.9581333222959826E-2</v>
      </c>
      <c r="L116">
        <f t="shared" si="21"/>
        <v>7.98158836492667E-3</v>
      </c>
      <c r="M116">
        <f t="shared" si="22"/>
        <v>2</v>
      </c>
      <c r="N116" t="str">
        <f t="shared" si="23"/>
        <v>GARWYN OAKS</v>
      </c>
      <c r="O116" t="str">
        <f t="shared" si="20"/>
        <v>WASHINGTON HILL</v>
      </c>
    </row>
    <row r="117" spans="1:15" x14ac:dyDescent="0.35">
      <c r="A117">
        <v>107</v>
      </c>
      <c r="B117" t="s">
        <v>135</v>
      </c>
      <c r="C117">
        <f>SUMIF([1]Orig!$S$3:$S$87031,$B117,[1]Orig!AU$3:AU$87031)</f>
        <v>45</v>
      </c>
      <c r="D117">
        <f>SUMIF([1]Orig!$S$3:$S$87031,$B117,[1]Orig!AV$3:AV$87031)</f>
        <v>23</v>
      </c>
      <c r="E117" s="5">
        <f>SUMIF([1]Orig!$S$3:$S$87031,$B117,[1]Orig!AW$3:AW$87031)</f>
        <v>12</v>
      </c>
      <c r="F117">
        <f t="shared" si="14"/>
        <v>-0.14260528937617925</v>
      </c>
      <c r="G117">
        <f t="shared" si="15"/>
        <v>-0.21639520862094364</v>
      </c>
      <c r="H117">
        <f t="shared" si="16"/>
        <v>-0.25256826902227308</v>
      </c>
      <c r="I117" s="4">
        <f t="shared" si="17"/>
        <v>51.411226611964615</v>
      </c>
      <c r="J117">
        <f t="shared" si="18"/>
        <v>8.2271746618139574E-2</v>
      </c>
      <c r="K117" s="5">
        <f t="shared" si="19"/>
        <v>0.13824491850935394</v>
      </c>
      <c r="L117">
        <f t="shared" si="21"/>
        <v>8.2271746618139574E-2</v>
      </c>
      <c r="M117">
        <f t="shared" si="22"/>
        <v>2</v>
      </c>
      <c r="N117" t="str">
        <f t="shared" si="23"/>
        <v>GARWYN OAKS</v>
      </c>
      <c r="O117" t="str">
        <f t="shared" si="20"/>
        <v>FELLS POINT</v>
      </c>
    </row>
    <row r="118" spans="1:15" x14ac:dyDescent="0.35">
      <c r="A118">
        <v>108</v>
      </c>
      <c r="B118" t="s">
        <v>136</v>
      </c>
      <c r="C118">
        <f>SUMIF([1]Orig!$S$3:$S$87031,$B118,[1]Orig!AU$3:AU$87031)</f>
        <v>11</v>
      </c>
      <c r="D118">
        <f>SUMIF([1]Orig!$S$3:$S$87031,$B118,[1]Orig!AV$3:AV$87031)</f>
        <v>8</v>
      </c>
      <c r="E118" s="5">
        <f>SUMIF([1]Orig!$S$3:$S$87031,$B118,[1]Orig!AW$3:AW$87031)</f>
        <v>3</v>
      </c>
      <c r="F118">
        <f t="shared" si="14"/>
        <v>-0.36547705970269456</v>
      </c>
      <c r="G118">
        <f t="shared" si="15"/>
        <v>-0.34072009774557438</v>
      </c>
      <c r="H118">
        <f t="shared" si="16"/>
        <v>-0.34409567699104959</v>
      </c>
      <c r="I118" s="4">
        <f t="shared" si="17"/>
        <v>55.02187826912651</v>
      </c>
      <c r="J118">
        <f t="shared" si="18"/>
        <v>7.2169016432645206E-4</v>
      </c>
      <c r="K118" s="5">
        <f t="shared" si="19"/>
        <v>1.0526587203379172E-2</v>
      </c>
      <c r="L118">
        <f t="shared" si="21"/>
        <v>7.2169016432645206E-4</v>
      </c>
      <c r="M118">
        <f t="shared" si="22"/>
        <v>2</v>
      </c>
      <c r="N118" t="str">
        <f t="shared" si="23"/>
        <v>GARWYN OAKS</v>
      </c>
      <c r="O118" t="str">
        <f t="shared" si="20"/>
        <v>DOLFIELD</v>
      </c>
    </row>
    <row r="119" spans="1:15" x14ac:dyDescent="0.35">
      <c r="A119">
        <v>109</v>
      </c>
      <c r="B119" t="s">
        <v>137</v>
      </c>
      <c r="C119">
        <f>SUMIF([1]Orig!$S$3:$S$87031,$B119,[1]Orig!AU$3:AU$87031)</f>
        <v>7</v>
      </c>
      <c r="D119">
        <f>SUMIF([1]Orig!$S$3:$S$87031,$B119,[1]Orig!AV$3:AV$87031)</f>
        <v>6</v>
      </c>
      <c r="E119" s="5">
        <f>SUMIF([1]Orig!$S$3:$S$87031,$B119,[1]Orig!AW$3:AW$87031)</f>
        <v>3</v>
      </c>
      <c r="F119">
        <f t="shared" si="14"/>
        <v>-0.39169726797640225</v>
      </c>
      <c r="G119">
        <f t="shared" si="15"/>
        <v>-0.35729674962885849</v>
      </c>
      <c r="H119">
        <f t="shared" si="16"/>
        <v>-0.34409567699104959</v>
      </c>
      <c r="I119" s="4">
        <f t="shared" si="17"/>
        <v>55.377476603158314</v>
      </c>
      <c r="J119">
        <f t="shared" si="18"/>
        <v>8.5961871092388707E-4</v>
      </c>
      <c r="K119" s="5">
        <f t="shared" si="19"/>
        <v>5.5093425411373246E-3</v>
      </c>
      <c r="L119">
        <f t="shared" si="21"/>
        <v>8.5961871092388707E-4</v>
      </c>
      <c r="M119">
        <f t="shared" si="22"/>
        <v>2</v>
      </c>
      <c r="N119" t="str">
        <f t="shared" si="23"/>
        <v>GARWYN OAKS</v>
      </c>
      <c r="O119" t="str">
        <f t="shared" si="20"/>
        <v>PANWAY/BRADDISH AVENUE</v>
      </c>
    </row>
    <row r="120" spans="1:15" x14ac:dyDescent="0.35">
      <c r="A120">
        <v>110</v>
      </c>
      <c r="B120" t="s">
        <v>138</v>
      </c>
      <c r="C120">
        <f>SUMIF([1]Orig!$S$3:$S$87031,$B120,[1]Orig!AU$3:AU$87031)</f>
        <v>10</v>
      </c>
      <c r="D120">
        <f>SUMIF([1]Orig!$S$3:$S$87031,$B120,[1]Orig!AV$3:AV$87031)</f>
        <v>9</v>
      </c>
      <c r="E120" s="5">
        <f>SUMIF([1]Orig!$S$3:$S$87031,$B120,[1]Orig!AW$3:AW$87031)</f>
        <v>4</v>
      </c>
      <c r="F120">
        <f t="shared" si="14"/>
        <v>-0.37203211177112144</v>
      </c>
      <c r="G120">
        <f t="shared" si="15"/>
        <v>-0.33243177180393235</v>
      </c>
      <c r="H120">
        <f t="shared" si="16"/>
        <v>-0.33392596499451888</v>
      </c>
      <c r="I120" s="4">
        <f t="shared" si="17"/>
        <v>54.910926593086089</v>
      </c>
      <c r="J120">
        <f t="shared" si="18"/>
        <v>1.5558024266276575E-3</v>
      </c>
      <c r="K120" s="5">
        <f t="shared" si="19"/>
        <v>1.1516043535563535E-2</v>
      </c>
      <c r="L120">
        <f t="shared" si="21"/>
        <v>1.5558024266276575E-3</v>
      </c>
      <c r="M120">
        <f t="shared" si="22"/>
        <v>2</v>
      </c>
      <c r="N120" t="str">
        <f t="shared" si="23"/>
        <v>GARWYN OAKS</v>
      </c>
      <c r="O120" t="str">
        <f t="shared" si="20"/>
        <v>MID-GOVANS</v>
      </c>
    </row>
    <row r="121" spans="1:15" x14ac:dyDescent="0.35">
      <c r="A121">
        <v>111</v>
      </c>
      <c r="B121" t="s">
        <v>139</v>
      </c>
      <c r="C121">
        <f>SUMIF([1]Orig!$S$3:$S$87031,$B121,[1]Orig!AU$3:AU$87031)</f>
        <v>27</v>
      </c>
      <c r="D121">
        <f>SUMIF([1]Orig!$S$3:$S$87031,$B121,[1]Orig!AV$3:AV$87031)</f>
        <v>19</v>
      </c>
      <c r="E121" s="5">
        <f>SUMIF([1]Orig!$S$3:$S$87031,$B121,[1]Orig!AW$3:AW$87031)</f>
        <v>14</v>
      </c>
      <c r="F121">
        <f t="shared" si="14"/>
        <v>-0.2605962266078638</v>
      </c>
      <c r="G121">
        <f t="shared" si="15"/>
        <v>-0.24954851238751186</v>
      </c>
      <c r="H121">
        <f t="shared" si="16"/>
        <v>-0.23222884502921165</v>
      </c>
      <c r="I121" s="4">
        <f t="shared" si="17"/>
        <v>52.420121690266583</v>
      </c>
      <c r="J121">
        <f t="shared" si="18"/>
        <v>3.9357391207288331E-2</v>
      </c>
      <c r="K121" s="5">
        <f t="shared" si="19"/>
        <v>7.639448534120985E-2</v>
      </c>
      <c r="L121">
        <f t="shared" si="21"/>
        <v>3.9357391207288331E-2</v>
      </c>
      <c r="M121">
        <f t="shared" si="22"/>
        <v>2</v>
      </c>
      <c r="N121" t="str">
        <f t="shared" si="23"/>
        <v>GARWYN OAKS</v>
      </c>
      <c r="O121" t="str">
        <f t="shared" si="20"/>
        <v>WILSON PARK</v>
      </c>
    </row>
    <row r="122" spans="1:15" x14ac:dyDescent="0.35">
      <c r="A122">
        <v>112</v>
      </c>
      <c r="B122" t="s">
        <v>140</v>
      </c>
      <c r="C122">
        <f>SUMIF([1]Orig!$S$3:$S$87031,$B122,[1]Orig!AU$3:AU$87031)</f>
        <v>5</v>
      </c>
      <c r="D122">
        <f>SUMIF([1]Orig!$S$3:$S$87031,$B122,[1]Orig!AV$3:AV$87031)</f>
        <v>3</v>
      </c>
      <c r="E122" s="5">
        <f>SUMIF([1]Orig!$S$3:$S$87031,$B122,[1]Orig!AW$3:AW$87031)</f>
        <v>1</v>
      </c>
      <c r="F122">
        <f t="shared" si="14"/>
        <v>-0.40480737211325607</v>
      </c>
      <c r="G122">
        <f t="shared" si="15"/>
        <v>-0.38216172745378463</v>
      </c>
      <c r="H122">
        <f t="shared" si="16"/>
        <v>-0.36443510098411108</v>
      </c>
      <c r="I122" s="4">
        <f t="shared" si="17"/>
        <v>55.88434374263084</v>
      </c>
      <c r="J122">
        <f t="shared" si="18"/>
        <v>1.9250819040643353E-3</v>
      </c>
      <c r="K122" s="5">
        <f t="shared" si="19"/>
        <v>1.7959078548211551E-3</v>
      </c>
      <c r="L122">
        <f t="shared" si="21"/>
        <v>1.7959078548211551E-3</v>
      </c>
      <c r="M122">
        <f t="shared" si="22"/>
        <v>3</v>
      </c>
      <c r="N122" t="str">
        <f t="shared" si="23"/>
        <v>PENROSE/FAYETTE STREET OUTREAC</v>
      </c>
      <c r="O122" t="str">
        <f t="shared" si="20"/>
        <v>HARFORD-ECHODALE/PERRING PARKW</v>
      </c>
    </row>
    <row r="123" spans="1:15" x14ac:dyDescent="0.35">
      <c r="A123">
        <v>113</v>
      </c>
      <c r="B123" t="s">
        <v>141</v>
      </c>
      <c r="C123">
        <f>SUMIF([1]Orig!$S$3:$S$87031,$B123,[1]Orig!AU$3:AU$87031)</f>
        <v>11</v>
      </c>
      <c r="D123">
        <f>SUMIF([1]Orig!$S$3:$S$87031,$B123,[1]Orig!AV$3:AV$87031)</f>
        <v>7</v>
      </c>
      <c r="E123" s="5">
        <f>SUMIF([1]Orig!$S$3:$S$87031,$B123,[1]Orig!AW$3:AW$87031)</f>
        <v>3</v>
      </c>
      <c r="F123">
        <f t="shared" si="14"/>
        <v>-0.36547705970269456</v>
      </c>
      <c r="G123">
        <f t="shared" si="15"/>
        <v>-0.34900842368721646</v>
      </c>
      <c r="H123">
        <f t="shared" si="16"/>
        <v>-0.34409567699104959</v>
      </c>
      <c r="I123" s="4">
        <f t="shared" si="17"/>
        <v>55.094765093203215</v>
      </c>
      <c r="J123">
        <f t="shared" si="18"/>
        <v>3.7820842975196746E-4</v>
      </c>
      <c r="K123" s="5">
        <f t="shared" si="19"/>
        <v>9.4961419996557189E-3</v>
      </c>
      <c r="L123">
        <f t="shared" si="21"/>
        <v>3.7820842975196746E-4</v>
      </c>
      <c r="M123">
        <f t="shared" si="22"/>
        <v>2</v>
      </c>
      <c r="N123" t="str">
        <f t="shared" si="23"/>
        <v>GARWYN OAKS</v>
      </c>
      <c r="O123" t="str">
        <f t="shared" si="20"/>
        <v>JONESTOWN</v>
      </c>
    </row>
    <row r="124" spans="1:15" x14ac:dyDescent="0.35">
      <c r="A124">
        <v>114</v>
      </c>
      <c r="B124" t="s">
        <v>142</v>
      </c>
      <c r="C124">
        <f>SUMIF([1]Orig!$S$3:$S$87031,$B124,[1]Orig!AU$3:AU$87031)</f>
        <v>5</v>
      </c>
      <c r="D124">
        <f>SUMIF([1]Orig!$S$3:$S$87031,$B124,[1]Orig!AV$3:AV$87031)</f>
        <v>2</v>
      </c>
      <c r="E124" s="5">
        <f>SUMIF([1]Orig!$S$3:$S$87031,$B124,[1]Orig!AW$3:AW$87031)</f>
        <v>2</v>
      </c>
      <c r="F124">
        <f t="shared" si="14"/>
        <v>-0.40480737211325607</v>
      </c>
      <c r="G124">
        <f t="shared" si="15"/>
        <v>-0.39045005339542671</v>
      </c>
      <c r="H124">
        <f t="shared" si="16"/>
        <v>-0.35426538898758031</v>
      </c>
      <c r="I124" s="4">
        <f t="shared" si="17"/>
        <v>55.867008676177505</v>
      </c>
      <c r="J124">
        <f t="shared" si="18"/>
        <v>2.1651405965464371E-3</v>
      </c>
      <c r="K124" s="5">
        <f t="shared" si="19"/>
        <v>1.7626952465238149E-3</v>
      </c>
      <c r="L124">
        <f t="shared" si="21"/>
        <v>1.7626952465238149E-3</v>
      </c>
      <c r="M124">
        <f t="shared" si="22"/>
        <v>3</v>
      </c>
      <c r="N124" t="str">
        <f t="shared" si="23"/>
        <v>PENROSE/FAYETTE STREET OUTREAC</v>
      </c>
      <c r="O124" t="str">
        <f t="shared" si="20"/>
        <v>CEDMONT</v>
      </c>
    </row>
    <row r="125" spans="1:15" x14ac:dyDescent="0.35">
      <c r="A125">
        <v>115</v>
      </c>
      <c r="B125" t="s">
        <v>143</v>
      </c>
      <c r="C125">
        <f>SUMIF([1]Orig!$S$3:$S$87031,$B125,[1]Orig!AU$3:AU$87031)</f>
        <v>17</v>
      </c>
      <c r="D125">
        <f>SUMIF([1]Orig!$S$3:$S$87031,$B125,[1]Orig!AV$3:AV$87031)</f>
        <v>13</v>
      </c>
      <c r="E125" s="5">
        <f>SUMIF([1]Orig!$S$3:$S$87031,$B125,[1]Orig!AW$3:AW$87031)</f>
        <v>7</v>
      </c>
      <c r="F125">
        <f t="shared" si="14"/>
        <v>-0.326146747292133</v>
      </c>
      <c r="G125">
        <f t="shared" si="15"/>
        <v>-0.29927846803736413</v>
      </c>
      <c r="H125">
        <f t="shared" si="16"/>
        <v>-0.30341682900492672</v>
      </c>
      <c r="I125" s="4">
        <f t="shared" si="17"/>
        <v>53.986812651012542</v>
      </c>
      <c r="J125">
        <f t="shared" si="18"/>
        <v>8.5290157291752801E-3</v>
      </c>
      <c r="K125" s="5">
        <f t="shared" si="19"/>
        <v>2.9095368193262951E-2</v>
      </c>
      <c r="L125">
        <f t="shared" si="21"/>
        <v>8.5290157291752801E-3</v>
      </c>
      <c r="M125">
        <f t="shared" si="22"/>
        <v>2</v>
      </c>
      <c r="N125" t="str">
        <f t="shared" si="23"/>
        <v>GARWYN OAKS</v>
      </c>
      <c r="O125" t="str">
        <f t="shared" si="20"/>
        <v>LIBERTY SQUARE</v>
      </c>
    </row>
    <row r="126" spans="1:15" x14ac:dyDescent="0.35">
      <c r="A126">
        <v>116</v>
      </c>
      <c r="B126" t="s">
        <v>144</v>
      </c>
      <c r="C126">
        <f>SUMIF([1]Orig!$S$3:$S$87031,$B126,[1]Orig!AU$3:AU$87031)</f>
        <v>54</v>
      </c>
      <c r="D126">
        <f>SUMIF([1]Orig!$S$3:$S$87031,$B126,[1]Orig!AV$3:AV$87031)</f>
        <v>43</v>
      </c>
      <c r="E126" s="5">
        <f>SUMIF([1]Orig!$S$3:$S$87031,$B126,[1]Orig!AW$3:AW$87031)</f>
        <v>41</v>
      </c>
      <c r="F126">
        <f t="shared" si="14"/>
        <v>-8.3609820760336961E-2</v>
      </c>
      <c r="G126">
        <f t="shared" si="15"/>
        <v>-5.0628689788102643E-2</v>
      </c>
      <c r="H126">
        <f t="shared" si="16"/>
        <v>4.2353378877117882E-2</v>
      </c>
      <c r="I126" s="4">
        <f t="shared" si="17"/>
        <v>47.096694827530335</v>
      </c>
      <c r="J126">
        <f t="shared" si="18"/>
        <v>0.33595311235661013</v>
      </c>
      <c r="K126" s="5">
        <f t="shared" si="19"/>
        <v>0.42617043062223803</v>
      </c>
      <c r="L126">
        <f t="shared" si="21"/>
        <v>0.33595311235661013</v>
      </c>
      <c r="M126">
        <f t="shared" si="22"/>
        <v>2</v>
      </c>
      <c r="N126" t="str">
        <f t="shared" si="23"/>
        <v>GARWYN OAKS</v>
      </c>
      <c r="O126" t="str">
        <f t="shared" si="20"/>
        <v>MOUNT WINANS</v>
      </c>
    </row>
    <row r="127" spans="1:15" x14ac:dyDescent="0.35">
      <c r="A127">
        <v>117</v>
      </c>
      <c r="B127" t="s">
        <v>145</v>
      </c>
      <c r="C127">
        <f>SUMIF([1]Orig!$S$3:$S$87031,$B127,[1]Orig!AU$3:AU$87031)</f>
        <v>7</v>
      </c>
      <c r="D127">
        <f>SUMIF([1]Orig!$S$3:$S$87031,$B127,[1]Orig!AV$3:AV$87031)</f>
        <v>4</v>
      </c>
      <c r="E127" s="5">
        <f>SUMIF([1]Orig!$S$3:$S$87031,$B127,[1]Orig!AW$3:AW$87031)</f>
        <v>1</v>
      </c>
      <c r="F127">
        <f t="shared" si="14"/>
        <v>-0.39169726797640225</v>
      </c>
      <c r="G127">
        <f t="shared" si="15"/>
        <v>-0.3738734015121426</v>
      </c>
      <c r="H127">
        <f t="shared" si="16"/>
        <v>-0.36443510098411108</v>
      </c>
      <c r="I127" s="4">
        <f t="shared" si="17"/>
        <v>55.705548076695095</v>
      </c>
      <c r="J127">
        <f t="shared" si="18"/>
        <v>8.5961871092388739E-4</v>
      </c>
      <c r="K127" s="5">
        <f t="shared" si="19"/>
        <v>3.3080312661003418E-3</v>
      </c>
      <c r="L127">
        <f t="shared" si="21"/>
        <v>8.5961871092388739E-4</v>
      </c>
      <c r="M127">
        <f t="shared" si="22"/>
        <v>2</v>
      </c>
      <c r="N127" t="str">
        <f t="shared" si="23"/>
        <v>GARWYN OAKS</v>
      </c>
      <c r="O127" t="str">
        <f t="shared" si="20"/>
        <v>ROGNEL HEIGHTS</v>
      </c>
    </row>
    <row r="128" spans="1:15" x14ac:dyDescent="0.35">
      <c r="A128">
        <v>118</v>
      </c>
      <c r="B128" t="s">
        <v>146</v>
      </c>
      <c r="C128">
        <f>SUMIF([1]Orig!$S$3:$S$87031,$B128,[1]Orig!AU$3:AU$87031)</f>
        <v>2</v>
      </c>
      <c r="D128">
        <f>SUMIF([1]Orig!$S$3:$S$87031,$B128,[1]Orig!AV$3:AV$87031)</f>
        <v>0</v>
      </c>
      <c r="E128" s="5">
        <f>SUMIF([1]Orig!$S$3:$S$87031,$B128,[1]Orig!AW$3:AW$87031)</f>
        <v>0</v>
      </c>
      <c r="F128">
        <f t="shared" si="14"/>
        <v>-0.42447252831853682</v>
      </c>
      <c r="G128">
        <f t="shared" si="15"/>
        <v>-0.40702670527871082</v>
      </c>
      <c r="H128">
        <f t="shared" si="16"/>
        <v>-0.3746048129806418</v>
      </c>
      <c r="I128" s="4">
        <f t="shared" si="17"/>
        <v>56.355276420673157</v>
      </c>
      <c r="J128">
        <f t="shared" si="18"/>
        <v>5.6115661584447687E-3</v>
      </c>
      <c r="K128" s="5">
        <f t="shared" si="19"/>
        <v>1.7187483047915303E-4</v>
      </c>
      <c r="L128">
        <f t="shared" si="21"/>
        <v>1.7187483047915303E-4</v>
      </c>
      <c r="M128">
        <f t="shared" si="22"/>
        <v>3</v>
      </c>
      <c r="N128" t="str">
        <f t="shared" si="23"/>
        <v>PENROSE/FAYETTE STREET OUTREAC</v>
      </c>
      <c r="O128" t="str">
        <f t="shared" si="20"/>
        <v>HILLEN</v>
      </c>
    </row>
    <row r="129" spans="1:15" x14ac:dyDescent="0.35">
      <c r="A129">
        <v>119</v>
      </c>
      <c r="B129" t="s">
        <v>147</v>
      </c>
      <c r="C129">
        <f>SUMIF([1]Orig!$S$3:$S$87031,$B129,[1]Orig!AU$3:AU$87031)</f>
        <v>8</v>
      </c>
      <c r="D129">
        <f>SUMIF([1]Orig!$S$3:$S$87031,$B129,[1]Orig!AV$3:AV$87031)</f>
        <v>1</v>
      </c>
      <c r="E129" s="5">
        <f>SUMIF([1]Orig!$S$3:$S$87031,$B129,[1]Orig!AW$3:AW$87031)</f>
        <v>0</v>
      </c>
      <c r="F129">
        <f t="shared" si="14"/>
        <v>-0.38514221590797532</v>
      </c>
      <c r="G129">
        <f t="shared" si="15"/>
        <v>-0.39873837933706874</v>
      </c>
      <c r="H129">
        <f t="shared" si="16"/>
        <v>-0.3746048129806418</v>
      </c>
      <c r="I129" s="4">
        <f t="shared" si="17"/>
        <v>55.964834409997046</v>
      </c>
      <c r="J129">
        <f t="shared" si="18"/>
        <v>1.8995520875859605E-3</v>
      </c>
      <c r="K129" s="5">
        <f t="shared" si="19"/>
        <v>2.8186936345813338E-3</v>
      </c>
      <c r="L129">
        <f t="shared" si="21"/>
        <v>1.8995520875859605E-3</v>
      </c>
      <c r="M129">
        <f t="shared" si="22"/>
        <v>2</v>
      </c>
      <c r="N129" t="str">
        <f t="shared" si="23"/>
        <v>GARWYN OAKS</v>
      </c>
      <c r="O129" t="str">
        <f t="shared" si="20"/>
        <v>EDNOR GARDENS-LAKESIDE</v>
      </c>
    </row>
    <row r="130" spans="1:15" x14ac:dyDescent="0.35">
      <c r="A130">
        <v>120</v>
      </c>
      <c r="B130" t="s">
        <v>148</v>
      </c>
      <c r="C130">
        <f>SUMIF([1]Orig!$S$3:$S$87031,$B130,[1]Orig!AU$3:AU$87031)</f>
        <v>11</v>
      </c>
      <c r="D130">
        <f>SUMIF([1]Orig!$S$3:$S$87031,$B130,[1]Orig!AV$3:AV$87031)</f>
        <v>5</v>
      </c>
      <c r="E130" s="5">
        <f>SUMIF([1]Orig!$S$3:$S$87031,$B130,[1]Orig!AW$3:AW$87031)</f>
        <v>2</v>
      </c>
      <c r="F130">
        <f t="shared" si="14"/>
        <v>-0.36547705970269456</v>
      </c>
      <c r="G130">
        <f t="shared" si="15"/>
        <v>-0.36558507557050057</v>
      </c>
      <c r="H130">
        <f t="shared" si="16"/>
        <v>-0.35426538898758031</v>
      </c>
      <c r="I130" s="4">
        <f t="shared" si="17"/>
        <v>55.331652927353133</v>
      </c>
      <c r="J130">
        <f t="shared" si="18"/>
        <v>0</v>
      </c>
      <c r="K130" s="5">
        <f t="shared" si="19"/>
        <v>7.3303144632362949E-3</v>
      </c>
      <c r="L130">
        <f t="shared" si="21"/>
        <v>0</v>
      </c>
      <c r="M130">
        <f t="shared" si="22"/>
        <v>2</v>
      </c>
      <c r="N130" t="str">
        <f t="shared" si="23"/>
        <v>GARWYN OAKS</v>
      </c>
      <c r="O130" t="str">
        <f t="shared" si="20"/>
        <v>GARWYN OAKS</v>
      </c>
    </row>
    <row r="131" spans="1:15" x14ac:dyDescent="0.35">
      <c r="A131">
        <v>121</v>
      </c>
      <c r="B131" t="s">
        <v>149</v>
      </c>
      <c r="C131">
        <f>SUMIF([1]Orig!$S$3:$S$87031,$B131,[1]Orig!AU$3:AU$87031)</f>
        <v>7</v>
      </c>
      <c r="D131">
        <f>SUMIF([1]Orig!$S$3:$S$87031,$B131,[1]Orig!AV$3:AV$87031)</f>
        <v>4</v>
      </c>
      <c r="E131" s="5">
        <f>SUMIF([1]Orig!$S$3:$S$87031,$B131,[1]Orig!AW$3:AW$87031)</f>
        <v>2</v>
      </c>
      <c r="F131">
        <f t="shared" si="14"/>
        <v>-0.39169726797640225</v>
      </c>
      <c r="G131">
        <f t="shared" si="15"/>
        <v>-0.3738734015121426</v>
      </c>
      <c r="H131">
        <f t="shared" si="16"/>
        <v>-0.35426538898758031</v>
      </c>
      <c r="I131" s="4">
        <f t="shared" si="17"/>
        <v>55.614639222695899</v>
      </c>
      <c r="J131">
        <f t="shared" si="18"/>
        <v>7.5619566883150546E-4</v>
      </c>
      <c r="K131" s="5">
        <f t="shared" si="19"/>
        <v>3.618300392377486E-3</v>
      </c>
      <c r="L131">
        <f t="shared" si="21"/>
        <v>7.5619566883150546E-4</v>
      </c>
      <c r="M131">
        <f t="shared" si="22"/>
        <v>2</v>
      </c>
      <c r="N131" t="str">
        <f t="shared" si="23"/>
        <v>GARWYN OAKS</v>
      </c>
      <c r="O131" t="str">
        <f t="shared" si="20"/>
        <v>RICHNOR SPRINGS</v>
      </c>
    </row>
    <row r="132" spans="1:15" x14ac:dyDescent="0.35">
      <c r="A132">
        <v>122</v>
      </c>
      <c r="B132" t="s">
        <v>150</v>
      </c>
      <c r="C132">
        <f>SUMIF([1]Orig!$S$3:$S$87031,$B132,[1]Orig!AU$3:AU$87031)</f>
        <v>9</v>
      </c>
      <c r="D132">
        <f>SUMIF([1]Orig!$S$3:$S$87031,$B132,[1]Orig!AV$3:AV$87031)</f>
        <v>2</v>
      </c>
      <c r="E132" s="5">
        <f>SUMIF([1]Orig!$S$3:$S$87031,$B132,[1]Orig!AW$3:AW$87031)</f>
        <v>0</v>
      </c>
      <c r="F132">
        <f t="shared" si="14"/>
        <v>-0.37858716383954838</v>
      </c>
      <c r="G132">
        <f t="shared" si="15"/>
        <v>-0.39045005339542671</v>
      </c>
      <c r="H132">
        <f t="shared" si="16"/>
        <v>-0.3746048129806418</v>
      </c>
      <c r="I132" s="4">
        <f t="shared" si="17"/>
        <v>55.838658437753601</v>
      </c>
      <c r="J132">
        <f t="shared" si="18"/>
        <v>1.2038341210827456E-3</v>
      </c>
      <c r="K132" s="5">
        <f t="shared" si="19"/>
        <v>3.7552507048624227E-3</v>
      </c>
      <c r="L132">
        <f t="shared" si="21"/>
        <v>1.2038341210827456E-3</v>
      </c>
      <c r="M132">
        <f t="shared" si="22"/>
        <v>2</v>
      </c>
      <c r="N132" t="str">
        <f t="shared" si="23"/>
        <v>GARWYN OAKS</v>
      </c>
      <c r="O132" t="str">
        <f t="shared" si="20"/>
        <v>CHARLES VILLAGE</v>
      </c>
    </row>
    <row r="133" spans="1:15" x14ac:dyDescent="0.35">
      <c r="A133">
        <v>123</v>
      </c>
      <c r="B133" t="s">
        <v>151</v>
      </c>
      <c r="C133">
        <f>SUMIF([1]Orig!$S$3:$S$87031,$B133,[1]Orig!AU$3:AU$87031)</f>
        <v>9</v>
      </c>
      <c r="D133">
        <f>SUMIF([1]Orig!$S$3:$S$87031,$B133,[1]Orig!AV$3:AV$87031)</f>
        <v>4</v>
      </c>
      <c r="E133" s="5">
        <f>SUMIF([1]Orig!$S$3:$S$87031,$B133,[1]Orig!AW$3:AW$87031)</f>
        <v>2</v>
      </c>
      <c r="F133">
        <f t="shared" si="14"/>
        <v>-0.37858716383954838</v>
      </c>
      <c r="G133">
        <f t="shared" si="15"/>
        <v>-0.3738734015121426</v>
      </c>
      <c r="H133">
        <f t="shared" si="16"/>
        <v>-0.35426538898758031</v>
      </c>
      <c r="I133" s="4">
        <f t="shared" si="17"/>
        <v>55.509623701273128</v>
      </c>
      <c r="J133">
        <f t="shared" si="18"/>
        <v>2.4057117739404777E-4</v>
      </c>
      <c r="K133" s="5">
        <f t="shared" si="19"/>
        <v>4.9932990362107077E-3</v>
      </c>
      <c r="L133">
        <f t="shared" si="21"/>
        <v>2.4057117739404777E-4</v>
      </c>
      <c r="M133">
        <f t="shared" si="22"/>
        <v>2</v>
      </c>
      <c r="N133" t="str">
        <f t="shared" si="23"/>
        <v>GARWYN OAKS</v>
      </c>
      <c r="O133" t="str">
        <f t="shared" si="20"/>
        <v>ABELL</v>
      </c>
    </row>
    <row r="134" spans="1:15" x14ac:dyDescent="0.35">
      <c r="A134">
        <v>124</v>
      </c>
      <c r="B134" t="s">
        <v>152</v>
      </c>
      <c r="C134">
        <f>SUMIF([1]Orig!$S$3:$S$87031,$B134,[1]Orig!AU$3:AU$87031)</f>
        <v>16</v>
      </c>
      <c r="D134">
        <f>SUMIF([1]Orig!$S$3:$S$87031,$B134,[1]Orig!AV$3:AV$87031)</f>
        <v>8</v>
      </c>
      <c r="E134" s="5">
        <f>SUMIF([1]Orig!$S$3:$S$87031,$B134,[1]Orig!AW$3:AW$87031)</f>
        <v>3</v>
      </c>
      <c r="F134">
        <f t="shared" si="14"/>
        <v>-0.33270179936055994</v>
      </c>
      <c r="G134">
        <f t="shared" si="15"/>
        <v>-0.34072009774557438</v>
      </c>
      <c r="H134">
        <f t="shared" si="16"/>
        <v>-0.34409567699104959</v>
      </c>
      <c r="I134" s="4">
        <f t="shared" si="17"/>
        <v>54.761702744488694</v>
      </c>
      <c r="J134">
        <f t="shared" si="18"/>
        <v>1.7959078548211551E-3</v>
      </c>
      <c r="K134" s="5">
        <f t="shared" si="19"/>
        <v>1.6327362732050564E-2</v>
      </c>
      <c r="L134">
        <f t="shared" si="21"/>
        <v>1.7959078548211551E-3</v>
      </c>
      <c r="M134">
        <f t="shared" si="22"/>
        <v>2</v>
      </c>
      <c r="N134" t="str">
        <f t="shared" si="23"/>
        <v>GARWYN OAKS</v>
      </c>
      <c r="O134" t="str">
        <f t="shared" si="20"/>
        <v>CHARLES NORTH</v>
      </c>
    </row>
    <row r="135" spans="1:15" x14ac:dyDescent="0.35">
      <c r="A135">
        <v>125</v>
      </c>
      <c r="B135" t="s">
        <v>153</v>
      </c>
      <c r="C135">
        <f>SUMIF([1]Orig!$S$3:$S$87031,$B135,[1]Orig!AU$3:AU$87031)</f>
        <v>4</v>
      </c>
      <c r="D135">
        <f>SUMIF([1]Orig!$S$3:$S$87031,$B135,[1]Orig!AV$3:AV$87031)</f>
        <v>0</v>
      </c>
      <c r="E135" s="5">
        <f>SUMIF([1]Orig!$S$3:$S$87031,$B135,[1]Orig!AW$3:AW$87031)</f>
        <v>0</v>
      </c>
      <c r="F135">
        <f t="shared" si="14"/>
        <v>-0.41136242418168301</v>
      </c>
      <c r="G135">
        <f t="shared" si="15"/>
        <v>-0.40702670527871082</v>
      </c>
      <c r="H135">
        <f t="shared" si="16"/>
        <v>-0.3746048129806418</v>
      </c>
      <c r="I135" s="4">
        <f t="shared" si="17"/>
        <v>56.249401525098001</v>
      </c>
      <c r="J135">
        <f t="shared" si="18"/>
        <v>4.236567514611554E-3</v>
      </c>
      <c r="K135" s="5">
        <f t="shared" si="19"/>
        <v>6.874993219166092E-4</v>
      </c>
      <c r="L135">
        <f t="shared" si="21"/>
        <v>6.874993219166092E-4</v>
      </c>
      <c r="M135">
        <f t="shared" si="22"/>
        <v>3</v>
      </c>
      <c r="N135" t="str">
        <f t="shared" si="23"/>
        <v>PENROSE/FAYETTE STREET OUTREAC</v>
      </c>
      <c r="O135" t="str">
        <f t="shared" si="20"/>
        <v>KERNEWOOD</v>
      </c>
    </row>
    <row r="136" spans="1:15" x14ac:dyDescent="0.35">
      <c r="A136">
        <v>126</v>
      </c>
      <c r="B136" t="s">
        <v>154</v>
      </c>
      <c r="C136">
        <f>SUMIF([1]Orig!$S$3:$S$87031,$B136,[1]Orig!AU$3:AU$87031)</f>
        <v>2</v>
      </c>
      <c r="D136">
        <f>SUMIF([1]Orig!$S$3:$S$87031,$B136,[1]Orig!AV$3:AV$87031)</f>
        <v>1</v>
      </c>
      <c r="E136" s="5">
        <f>SUMIF([1]Orig!$S$3:$S$87031,$B136,[1]Orig!AW$3:AW$87031)</f>
        <v>0</v>
      </c>
      <c r="F136">
        <f t="shared" si="14"/>
        <v>-0.42447252831853682</v>
      </c>
      <c r="G136">
        <f t="shared" si="15"/>
        <v>-0.39873837933706874</v>
      </c>
      <c r="H136">
        <f t="shared" si="16"/>
        <v>-0.3746048129806418</v>
      </c>
      <c r="I136" s="4">
        <f t="shared" si="17"/>
        <v>56.281427847739643</v>
      </c>
      <c r="J136">
        <f t="shared" si="18"/>
        <v>4.9932990362106973E-3</v>
      </c>
      <c r="K136" s="5">
        <f t="shared" si="19"/>
        <v>2.4057117739405016E-4</v>
      </c>
      <c r="L136">
        <f t="shared" si="21"/>
        <v>2.4057117739405016E-4</v>
      </c>
      <c r="M136">
        <f t="shared" si="22"/>
        <v>3</v>
      </c>
      <c r="N136" t="str">
        <f t="shared" si="23"/>
        <v>PENROSE/FAYETTE STREET OUTREAC</v>
      </c>
      <c r="O136" t="str">
        <f t="shared" si="20"/>
        <v>ARCADIA</v>
      </c>
    </row>
    <row r="137" spans="1:15" x14ac:dyDescent="0.35">
      <c r="A137">
        <v>127</v>
      </c>
      <c r="B137" t="s">
        <v>155</v>
      </c>
      <c r="C137">
        <f>SUMIF([1]Orig!$S$3:$S$87031,$B137,[1]Orig!AU$3:AU$87031)</f>
        <v>8</v>
      </c>
      <c r="D137">
        <f>SUMIF([1]Orig!$S$3:$S$87031,$B137,[1]Orig!AV$3:AV$87031)</f>
        <v>5</v>
      </c>
      <c r="E137" s="5">
        <f>SUMIF([1]Orig!$S$3:$S$87031,$B137,[1]Orig!AW$3:AW$87031)</f>
        <v>1</v>
      </c>
      <c r="F137">
        <f t="shared" si="14"/>
        <v>-0.38514221590797532</v>
      </c>
      <c r="G137">
        <f t="shared" si="15"/>
        <v>-0.36558507557050057</v>
      </c>
      <c r="H137">
        <f t="shared" si="16"/>
        <v>-0.36443510098411108</v>
      </c>
      <c r="I137" s="4">
        <f t="shared" si="17"/>
        <v>55.579698345117905</v>
      </c>
      <c r="J137">
        <f t="shared" si="18"/>
        <v>4.9014141067047401E-4</v>
      </c>
      <c r="K137" s="5">
        <f t="shared" si="19"/>
        <v>4.5708290026312314E-3</v>
      </c>
      <c r="L137">
        <f t="shared" si="21"/>
        <v>4.9014141067047401E-4</v>
      </c>
      <c r="M137">
        <f t="shared" si="22"/>
        <v>2</v>
      </c>
      <c r="N137" t="str">
        <f t="shared" si="23"/>
        <v>GARWYN OAKS</v>
      </c>
      <c r="O137" t="str">
        <f t="shared" si="20"/>
        <v>GLEN</v>
      </c>
    </row>
    <row r="138" spans="1:15" x14ac:dyDescent="0.35">
      <c r="A138">
        <v>128</v>
      </c>
      <c r="B138" t="s">
        <v>156</v>
      </c>
      <c r="C138">
        <f>SUMIF([1]Orig!$S$3:$S$87031,$B138,[1]Orig!AU$3:AU$87031)</f>
        <v>2</v>
      </c>
      <c r="D138">
        <f>SUMIF([1]Orig!$S$3:$S$87031,$B138,[1]Orig!AV$3:AV$87031)</f>
        <v>2</v>
      </c>
      <c r="E138" s="5">
        <f>SUMIF([1]Orig!$S$3:$S$87031,$B138,[1]Orig!AW$3:AW$87031)</f>
        <v>1</v>
      </c>
      <c r="F138">
        <f t="shared" si="14"/>
        <v>-0.42447252831853682</v>
      </c>
      <c r="G138">
        <f t="shared" si="15"/>
        <v>-0.39045005339542671</v>
      </c>
      <c r="H138">
        <f t="shared" si="16"/>
        <v>-0.36443510098411108</v>
      </c>
      <c r="I138" s="4">
        <f t="shared" si="17"/>
        <v>56.116600967416574</v>
      </c>
      <c r="J138">
        <f t="shared" si="18"/>
        <v>4.2021554815292799E-3</v>
      </c>
      <c r="K138" s="5">
        <f t="shared" si="19"/>
        <v>5.5008326023112044E-4</v>
      </c>
      <c r="L138">
        <f t="shared" si="21"/>
        <v>5.5008326023112044E-4</v>
      </c>
      <c r="M138">
        <f t="shared" si="22"/>
        <v>3</v>
      </c>
      <c r="N138" t="str">
        <f t="shared" si="23"/>
        <v>PENROSE/FAYETTE STREET OUTREAC</v>
      </c>
      <c r="O138" t="str">
        <f t="shared" si="20"/>
        <v>LOCH RAVEN</v>
      </c>
    </row>
    <row r="139" spans="1:15" x14ac:dyDescent="0.35">
      <c r="A139">
        <v>129</v>
      </c>
      <c r="B139" t="s">
        <v>157</v>
      </c>
      <c r="C139">
        <f>SUMIF([1]Orig!$S$3:$S$87031,$B139,[1]Orig!AU$3:AU$87031)</f>
        <v>21</v>
      </c>
      <c r="D139">
        <f>SUMIF([1]Orig!$S$3:$S$87031,$B139,[1]Orig!AV$3:AV$87031)</f>
        <v>13</v>
      </c>
      <c r="E139" s="5">
        <f>SUMIF([1]Orig!$S$3:$S$87031,$B139,[1]Orig!AW$3:AW$87031)</f>
        <v>7</v>
      </c>
      <c r="F139">
        <f t="shared" ref="F139:F202" si="24">STANDARDIZE(C139,C$7,C$8)</f>
        <v>-0.29992653901842536</v>
      </c>
      <c r="G139">
        <f t="shared" ref="G139:G202" si="25">STANDARDIZE(D139,D$7,D$8)</f>
        <v>-0.29927846803736413</v>
      </c>
      <c r="H139">
        <f t="shared" ref="H139:H202" si="26">STANDARDIZE(E139,E$7,E$8)</f>
        <v>-0.30341682900492672</v>
      </c>
      <c r="I139" s="4">
        <f t="shared" ref="I139:I202" si="27">SUMXMY2($F$3:$H$3,$F139:$H139)</f>
        <v>53.780562854437555</v>
      </c>
      <c r="J139">
        <f t="shared" ref="J139:J202" si="28">SUMXMY2($F$4:$H$4,$F139:$H139)</f>
        <v>1.127901301684171E-2</v>
      </c>
      <c r="K139" s="5">
        <f t="shared" ref="K139:K202" si="29">SUMXMY2($F$5:$H$5,$F139:$H139)</f>
        <v>3.5626611751470728E-2</v>
      </c>
      <c r="L139">
        <f t="shared" si="21"/>
        <v>1.127901301684171E-2</v>
      </c>
      <c r="M139">
        <f t="shared" si="22"/>
        <v>2</v>
      </c>
      <c r="N139" t="str">
        <f t="shared" si="23"/>
        <v>GARWYN OAKS</v>
      </c>
      <c r="O139" t="str">
        <f t="shared" ref="O139:O202" si="30">B139</f>
        <v>KRESSON</v>
      </c>
    </row>
    <row r="140" spans="1:15" x14ac:dyDescent="0.35">
      <c r="A140">
        <v>130</v>
      </c>
      <c r="B140" t="s">
        <v>158</v>
      </c>
      <c r="C140">
        <f>SUMIF([1]Orig!$S$3:$S$87031,$B140,[1]Orig!AU$3:AU$87031)</f>
        <v>19</v>
      </c>
      <c r="D140">
        <f>SUMIF([1]Orig!$S$3:$S$87031,$B140,[1]Orig!AV$3:AV$87031)</f>
        <v>7</v>
      </c>
      <c r="E140" s="5">
        <f>SUMIF([1]Orig!$S$3:$S$87031,$B140,[1]Orig!AW$3:AW$87031)</f>
        <v>3</v>
      </c>
      <c r="F140">
        <f t="shared" si="24"/>
        <v>-0.31303664315527918</v>
      </c>
      <c r="G140">
        <f t="shared" si="25"/>
        <v>-0.34900842368721646</v>
      </c>
      <c r="H140">
        <f t="shared" si="26"/>
        <v>-0.34409567699104959</v>
      </c>
      <c r="I140" s="4">
        <f t="shared" si="27"/>
        <v>54.679515502765582</v>
      </c>
      <c r="J140">
        <f t="shared" si="28"/>
        <v>3.1282057174184044E-3</v>
      </c>
      <c r="K140" s="5">
        <f t="shared" si="29"/>
        <v>1.9808631828404855E-2</v>
      </c>
      <c r="L140">
        <f t="shared" ref="L140:L203" si="31">MIN(I140:K140)</f>
        <v>3.1282057174184044E-3</v>
      </c>
      <c r="M140">
        <f t="shared" ref="M140:M203" si="32">MATCH(L140,I140:K140,0)</f>
        <v>2</v>
      </c>
      <c r="N140" t="str">
        <f t="shared" ref="N140:N203" si="33">VLOOKUP(M140,$C$2:$E$5,3,FALSE)</f>
        <v>GARWYN OAKS</v>
      </c>
      <c r="O140" t="str">
        <f t="shared" si="30"/>
        <v>RIVERSIDE</v>
      </c>
    </row>
    <row r="141" spans="1:15" x14ac:dyDescent="0.35">
      <c r="A141">
        <v>131</v>
      </c>
      <c r="B141" t="s">
        <v>159</v>
      </c>
      <c r="C141">
        <f>SUMIF([1]Orig!$S$3:$S$87031,$B141,[1]Orig!AU$3:AU$87031)</f>
        <v>34</v>
      </c>
      <c r="D141">
        <f>SUMIF([1]Orig!$S$3:$S$87031,$B141,[1]Orig!AV$3:AV$87031)</f>
        <v>19</v>
      </c>
      <c r="E141" s="5">
        <f>SUMIF([1]Orig!$S$3:$S$87031,$B141,[1]Orig!AW$3:AW$87031)</f>
        <v>13</v>
      </c>
      <c r="F141">
        <f t="shared" si="24"/>
        <v>-0.21471086212887538</v>
      </c>
      <c r="G141">
        <f t="shared" si="25"/>
        <v>-0.24954851238751186</v>
      </c>
      <c r="H141">
        <f t="shared" si="26"/>
        <v>-0.24239855702574237</v>
      </c>
      <c r="I141" s="4">
        <f t="shared" si="27"/>
        <v>52.154529209176147</v>
      </c>
      <c r="J141">
        <f t="shared" si="28"/>
        <v>4.8709118419365698E-2</v>
      </c>
      <c r="K141" s="5">
        <f t="shared" si="29"/>
        <v>9.1949701358365041E-2</v>
      </c>
      <c r="L141">
        <f t="shared" si="31"/>
        <v>4.8709118419365698E-2</v>
      </c>
      <c r="M141">
        <f t="shared" si="32"/>
        <v>2</v>
      </c>
      <c r="N141" t="str">
        <f t="shared" si="33"/>
        <v>GARWYN OAKS</v>
      </c>
      <c r="O141" t="str">
        <f t="shared" si="30"/>
        <v>SBIC</v>
      </c>
    </row>
    <row r="142" spans="1:15" x14ac:dyDescent="0.35">
      <c r="A142">
        <v>132</v>
      </c>
      <c r="B142" t="s">
        <v>160</v>
      </c>
      <c r="C142">
        <f>SUMIF([1]Orig!$S$3:$S$87031,$B142,[1]Orig!AU$3:AU$87031)</f>
        <v>82</v>
      </c>
      <c r="D142">
        <f>SUMIF([1]Orig!$S$3:$S$87031,$B142,[1]Orig!AV$3:AV$87031)</f>
        <v>54</v>
      </c>
      <c r="E142" s="5">
        <f>SUMIF([1]Orig!$S$3:$S$87031,$B142,[1]Orig!AW$3:AW$87031)</f>
        <v>37</v>
      </c>
      <c r="F142">
        <f t="shared" si="24"/>
        <v>9.9931637155616815E-2</v>
      </c>
      <c r="G142">
        <f t="shared" si="25"/>
        <v>4.0542895569959915E-2</v>
      </c>
      <c r="H142">
        <f t="shared" si="26"/>
        <v>1.6745308909949853E-3</v>
      </c>
      <c r="I142" s="4">
        <f t="shared" si="27"/>
        <v>45.363669928656726</v>
      </c>
      <c r="J142">
        <f t="shared" si="28"/>
        <v>0.50823841061718489</v>
      </c>
      <c r="K142" s="5">
        <f t="shared" si="29"/>
        <v>0.63082628226376292</v>
      </c>
      <c r="L142">
        <f t="shared" si="31"/>
        <v>0.50823841061718489</v>
      </c>
      <c r="M142">
        <f t="shared" si="32"/>
        <v>2</v>
      </c>
      <c r="N142" t="str">
        <f t="shared" si="33"/>
        <v>GARWYN OAKS</v>
      </c>
      <c r="O142" t="str">
        <f t="shared" si="30"/>
        <v>PATTERSON PLACE</v>
      </c>
    </row>
    <row r="143" spans="1:15" x14ac:dyDescent="0.35">
      <c r="A143">
        <v>133</v>
      </c>
      <c r="B143" t="s">
        <v>161</v>
      </c>
      <c r="C143">
        <f>SUMIF([1]Orig!$S$3:$S$87031,$B143,[1]Orig!AU$3:AU$87031)</f>
        <v>62</v>
      </c>
      <c r="D143">
        <f>SUMIF([1]Orig!$S$3:$S$87031,$B143,[1]Orig!AV$3:AV$87031)</f>
        <v>33</v>
      </c>
      <c r="E143" s="5">
        <f>SUMIF([1]Orig!$S$3:$S$87031,$B143,[1]Orig!AW$3:AW$87031)</f>
        <v>17</v>
      </c>
      <c r="F143">
        <f t="shared" si="24"/>
        <v>-3.1169404212921598E-2</v>
      </c>
      <c r="G143">
        <f t="shared" si="25"/>
        <v>-0.13351194920452314</v>
      </c>
      <c r="H143">
        <f t="shared" si="26"/>
        <v>-0.20171970903961947</v>
      </c>
      <c r="I143" s="4">
        <f t="shared" si="27"/>
        <v>49.443265257503008</v>
      </c>
      <c r="J143">
        <f t="shared" si="28"/>
        <v>0.18888972897113337</v>
      </c>
      <c r="K143" s="5">
        <f t="shared" si="29"/>
        <v>0.26987129304548579</v>
      </c>
      <c r="L143">
        <f t="shared" si="31"/>
        <v>0.18888972897113337</v>
      </c>
      <c r="M143">
        <f t="shared" si="32"/>
        <v>2</v>
      </c>
      <c r="N143" t="str">
        <f t="shared" si="33"/>
        <v>GARWYN OAKS</v>
      </c>
      <c r="O143" t="str">
        <f t="shared" si="30"/>
        <v>BUTCHER'S HILL</v>
      </c>
    </row>
    <row r="144" spans="1:15" x14ac:dyDescent="0.35">
      <c r="A144">
        <v>134</v>
      </c>
      <c r="B144" t="s">
        <v>162</v>
      </c>
      <c r="C144">
        <f>SUMIF([1]Orig!$S$3:$S$87031,$B144,[1]Orig!AU$3:AU$87031)</f>
        <v>32</v>
      </c>
      <c r="D144">
        <f>SUMIF([1]Orig!$S$3:$S$87031,$B144,[1]Orig!AV$3:AV$87031)</f>
        <v>19</v>
      </c>
      <c r="E144" s="5">
        <f>SUMIF([1]Orig!$S$3:$S$87031,$B144,[1]Orig!AW$3:AW$87031)</f>
        <v>15</v>
      </c>
      <c r="F144">
        <f t="shared" si="24"/>
        <v>-0.22782096626572923</v>
      </c>
      <c r="G144">
        <f t="shared" si="25"/>
        <v>-0.24954851238751186</v>
      </c>
      <c r="H144">
        <f t="shared" si="26"/>
        <v>-0.22205913303268093</v>
      </c>
      <c r="I144" s="4">
        <f t="shared" si="27"/>
        <v>52.078601303943131</v>
      </c>
      <c r="J144">
        <f t="shared" si="28"/>
        <v>4.989217816925863E-2</v>
      </c>
      <c r="K144" s="5">
        <f t="shared" si="29"/>
        <v>9.2069522309726343E-2</v>
      </c>
      <c r="L144">
        <f t="shared" si="31"/>
        <v>4.989217816925863E-2</v>
      </c>
      <c r="M144">
        <f t="shared" si="32"/>
        <v>2</v>
      </c>
      <c r="N144" t="str">
        <f t="shared" si="33"/>
        <v>GARWYN OAKS</v>
      </c>
      <c r="O144" t="str">
        <f t="shared" si="30"/>
        <v>CONCERNED CITIZENS OF FOREST PARK</v>
      </c>
    </row>
    <row r="145" spans="1:15" x14ac:dyDescent="0.35">
      <c r="A145">
        <v>135</v>
      </c>
      <c r="B145" t="s">
        <v>163</v>
      </c>
      <c r="C145">
        <f>SUMIF([1]Orig!$S$3:$S$87031,$B145,[1]Orig!AU$3:AU$87031)</f>
        <v>16</v>
      </c>
      <c r="D145">
        <f>SUMIF([1]Orig!$S$3:$S$87031,$B145,[1]Orig!AV$3:AV$87031)</f>
        <v>7</v>
      </c>
      <c r="E145" s="5">
        <f>SUMIF([1]Orig!$S$3:$S$87031,$B145,[1]Orig!AW$3:AW$87031)</f>
        <v>5</v>
      </c>
      <c r="F145">
        <f t="shared" si="24"/>
        <v>-0.33270179936055994</v>
      </c>
      <c r="G145">
        <f t="shared" si="25"/>
        <v>-0.34900842368721646</v>
      </c>
      <c r="H145">
        <f t="shared" si="26"/>
        <v>-0.32375625299798816</v>
      </c>
      <c r="I145" s="4">
        <f t="shared" si="27"/>
        <v>54.653806090987921</v>
      </c>
      <c r="J145">
        <f t="shared" si="28"/>
        <v>2.2798104569857168E-3</v>
      </c>
      <c r="K145" s="5">
        <f t="shared" si="29"/>
        <v>1.6951686201805205E-2</v>
      </c>
      <c r="L145">
        <f t="shared" si="31"/>
        <v>2.2798104569857168E-3</v>
      </c>
      <c r="M145">
        <f t="shared" si="32"/>
        <v>2</v>
      </c>
      <c r="N145" t="str">
        <f t="shared" si="33"/>
        <v>GARWYN OAKS</v>
      </c>
      <c r="O145" t="str">
        <f t="shared" si="30"/>
        <v>GREEKTOWN</v>
      </c>
    </row>
    <row r="146" spans="1:15" x14ac:dyDescent="0.35">
      <c r="A146">
        <v>136</v>
      </c>
      <c r="B146" t="s">
        <v>164</v>
      </c>
      <c r="C146">
        <f>SUMIF([1]Orig!$S$3:$S$87031,$B146,[1]Orig!AU$3:AU$87031)</f>
        <v>9</v>
      </c>
      <c r="D146">
        <f>SUMIF([1]Orig!$S$3:$S$87031,$B146,[1]Orig!AV$3:AV$87031)</f>
        <v>7</v>
      </c>
      <c r="E146" s="5">
        <f>SUMIF([1]Orig!$S$3:$S$87031,$B146,[1]Orig!AW$3:AW$87031)</f>
        <v>4</v>
      </c>
      <c r="F146">
        <f t="shared" si="24"/>
        <v>-0.37858716383954838</v>
      </c>
      <c r="G146">
        <f t="shared" si="25"/>
        <v>-0.34900842368721646</v>
      </c>
      <c r="H146">
        <f t="shared" si="26"/>
        <v>-0.33392596499451888</v>
      </c>
      <c r="I146" s="4">
        <f t="shared" si="27"/>
        <v>55.108941703134185</v>
      </c>
      <c r="J146">
        <f t="shared" si="28"/>
        <v>8.6035238650826137E-4</v>
      </c>
      <c r="K146" s="5">
        <f t="shared" si="29"/>
        <v>8.5013549895108665E-3</v>
      </c>
      <c r="L146">
        <f t="shared" si="31"/>
        <v>8.6035238650826137E-4</v>
      </c>
      <c r="M146">
        <f t="shared" si="32"/>
        <v>2</v>
      </c>
      <c r="N146" t="str">
        <f t="shared" si="33"/>
        <v>GARWYN OAKS</v>
      </c>
      <c r="O146" t="str">
        <f t="shared" si="30"/>
        <v>BREWERS HILL</v>
      </c>
    </row>
    <row r="147" spans="1:15" x14ac:dyDescent="0.35">
      <c r="A147">
        <v>137</v>
      </c>
      <c r="B147" t="s">
        <v>165</v>
      </c>
      <c r="C147">
        <f>SUMIF([1]Orig!$S$3:$S$87031,$B147,[1]Orig!AU$3:AU$87031)</f>
        <v>4</v>
      </c>
      <c r="D147">
        <f>SUMIF([1]Orig!$S$3:$S$87031,$B147,[1]Orig!AV$3:AV$87031)</f>
        <v>1</v>
      </c>
      <c r="E147" s="5">
        <f>SUMIF([1]Orig!$S$3:$S$87031,$B147,[1]Orig!AW$3:AW$87031)</f>
        <v>0</v>
      </c>
      <c r="F147">
        <f t="shared" si="24"/>
        <v>-0.41136242418168301</v>
      </c>
      <c r="G147">
        <f t="shared" si="25"/>
        <v>-0.39873837933706874</v>
      </c>
      <c r="H147">
        <f t="shared" si="26"/>
        <v>-0.3746048129806418</v>
      </c>
      <c r="I147" s="4">
        <f t="shared" si="27"/>
        <v>56.175552952164487</v>
      </c>
      <c r="J147">
        <f t="shared" si="28"/>
        <v>3.6183003923774826E-3</v>
      </c>
      <c r="K147" s="5">
        <f t="shared" si="29"/>
        <v>7.5619566883150633E-4</v>
      </c>
      <c r="L147">
        <f t="shared" si="31"/>
        <v>7.5619566883150633E-4</v>
      </c>
      <c r="M147">
        <f t="shared" si="32"/>
        <v>3</v>
      </c>
      <c r="N147" t="str">
        <f t="shared" si="33"/>
        <v>PENROSE/FAYETTE STREET OUTREAC</v>
      </c>
      <c r="O147" t="str">
        <f t="shared" si="30"/>
        <v>GRACELAND PARK</v>
      </c>
    </row>
    <row r="148" spans="1:15" x14ac:dyDescent="0.35">
      <c r="A148">
        <v>138</v>
      </c>
      <c r="B148" t="s">
        <v>166</v>
      </c>
      <c r="C148">
        <f>SUMIF([1]Orig!$S$3:$S$87031,$B148,[1]Orig!AU$3:AU$87031)</f>
        <v>8</v>
      </c>
      <c r="D148">
        <f>SUMIF([1]Orig!$S$3:$S$87031,$B148,[1]Orig!AV$3:AV$87031)</f>
        <v>4</v>
      </c>
      <c r="E148" s="5">
        <f>SUMIF([1]Orig!$S$3:$S$87031,$B148,[1]Orig!AW$3:AW$87031)</f>
        <v>2</v>
      </c>
      <c r="F148">
        <f t="shared" si="24"/>
        <v>-0.38514221590797532</v>
      </c>
      <c r="G148">
        <f t="shared" si="25"/>
        <v>-0.3738734015121426</v>
      </c>
      <c r="H148">
        <f t="shared" si="26"/>
        <v>-0.35426538898758031</v>
      </c>
      <c r="I148" s="4">
        <f t="shared" si="27"/>
        <v>55.562088493276903</v>
      </c>
      <c r="J148">
        <f t="shared" si="28"/>
        <v>4.5541471549298833E-4</v>
      </c>
      <c r="K148" s="5">
        <f t="shared" si="29"/>
        <v>4.2628310066743086E-3</v>
      </c>
      <c r="L148">
        <f t="shared" si="31"/>
        <v>4.5541471549298833E-4</v>
      </c>
      <c r="M148">
        <f t="shared" si="32"/>
        <v>2</v>
      </c>
      <c r="N148" t="str">
        <f t="shared" si="33"/>
        <v>GARWYN OAKS</v>
      </c>
      <c r="O148" t="str">
        <f t="shared" si="30"/>
        <v>BEECHFIELD</v>
      </c>
    </row>
    <row r="149" spans="1:15" x14ac:dyDescent="0.35">
      <c r="A149">
        <v>139</v>
      </c>
      <c r="B149" t="s">
        <v>167</v>
      </c>
      <c r="C149">
        <f>SUMIF([1]Orig!$S$3:$S$87031,$B149,[1]Orig!AU$3:AU$87031)</f>
        <v>10</v>
      </c>
      <c r="D149">
        <f>SUMIF([1]Orig!$S$3:$S$87031,$B149,[1]Orig!AV$3:AV$87031)</f>
        <v>8</v>
      </c>
      <c r="E149" s="5">
        <f>SUMIF([1]Orig!$S$3:$S$87031,$B149,[1]Orig!AW$3:AW$87031)</f>
        <v>3</v>
      </c>
      <c r="F149">
        <f t="shared" si="24"/>
        <v>-0.37203211177112144</v>
      </c>
      <c r="G149">
        <f t="shared" si="25"/>
        <v>-0.34072009774557438</v>
      </c>
      <c r="H149">
        <f t="shared" si="26"/>
        <v>-0.34409567699104959</v>
      </c>
      <c r="I149" s="4">
        <f t="shared" si="27"/>
        <v>55.074171186299793</v>
      </c>
      <c r="J149">
        <f t="shared" si="28"/>
        <v>7.6465887194623959E-4</v>
      </c>
      <c r="K149" s="5">
        <f t="shared" si="29"/>
        <v>9.624244343363628E-3</v>
      </c>
      <c r="L149">
        <f t="shared" si="31"/>
        <v>7.6465887194623959E-4</v>
      </c>
      <c r="M149">
        <f t="shared" si="32"/>
        <v>2</v>
      </c>
      <c r="N149" t="str">
        <f t="shared" si="33"/>
        <v>GARWYN OAKS</v>
      </c>
      <c r="O149" t="str">
        <f t="shared" si="30"/>
        <v>MID-TOWN BELVEDERE</v>
      </c>
    </row>
    <row r="150" spans="1:15" x14ac:dyDescent="0.35">
      <c r="A150">
        <v>140</v>
      </c>
      <c r="B150" t="s">
        <v>168</v>
      </c>
      <c r="C150">
        <f>SUMIF([1]Orig!$S$3:$S$87031,$B150,[1]Orig!AU$3:AU$87031)</f>
        <v>5</v>
      </c>
      <c r="D150">
        <f>SUMIF([1]Orig!$S$3:$S$87031,$B150,[1]Orig!AV$3:AV$87031)</f>
        <v>4</v>
      </c>
      <c r="E150" s="5">
        <f>SUMIF([1]Orig!$S$3:$S$87031,$B150,[1]Orig!AW$3:AW$87031)</f>
        <v>1</v>
      </c>
      <c r="F150">
        <f t="shared" si="24"/>
        <v>-0.40480737211325607</v>
      </c>
      <c r="G150">
        <f t="shared" si="25"/>
        <v>-0.3738734015121426</v>
      </c>
      <c r="H150">
        <f t="shared" si="26"/>
        <v>-0.36443510098411108</v>
      </c>
      <c r="I150" s="4">
        <f t="shared" si="27"/>
        <v>55.810907347778816</v>
      </c>
      <c r="J150">
        <f t="shared" si="28"/>
        <v>1.7189928633196466E-3</v>
      </c>
      <c r="K150" s="5">
        <f t="shared" si="29"/>
        <v>2.2767822832254303E-3</v>
      </c>
      <c r="L150">
        <f t="shared" si="31"/>
        <v>1.7189928633196466E-3</v>
      </c>
      <c r="M150">
        <f t="shared" si="32"/>
        <v>2</v>
      </c>
      <c r="N150" t="str">
        <f t="shared" si="33"/>
        <v>GARWYN OAKS</v>
      </c>
      <c r="O150" t="str">
        <f t="shared" si="30"/>
        <v>ASHBURTON</v>
      </c>
    </row>
    <row r="151" spans="1:15" x14ac:dyDescent="0.35">
      <c r="A151">
        <v>141</v>
      </c>
      <c r="B151" t="s">
        <v>169</v>
      </c>
      <c r="C151">
        <f>SUMIF([1]Orig!$S$3:$S$87031,$B151,[1]Orig!AU$3:AU$87031)</f>
        <v>7</v>
      </c>
      <c r="D151">
        <f>SUMIF([1]Orig!$S$3:$S$87031,$B151,[1]Orig!AV$3:AV$87031)</f>
        <v>0</v>
      </c>
      <c r="E151" s="5">
        <f>SUMIF([1]Orig!$S$3:$S$87031,$B151,[1]Orig!AW$3:AW$87031)</f>
        <v>0</v>
      </c>
      <c r="F151">
        <f t="shared" si="24"/>
        <v>-0.39169726797640225</v>
      </c>
      <c r="G151">
        <f t="shared" si="25"/>
        <v>-0.40702670527871082</v>
      </c>
      <c r="H151">
        <f t="shared" si="26"/>
        <v>-0.3746048129806418</v>
      </c>
      <c r="I151" s="4">
        <f t="shared" si="27"/>
        <v>56.091233712349563</v>
      </c>
      <c r="J151">
        <f t="shared" si="28"/>
        <v>2.8186001631585484E-3</v>
      </c>
      <c r="K151" s="5">
        <f t="shared" si="29"/>
        <v>2.1054666733696143E-3</v>
      </c>
      <c r="L151">
        <f t="shared" si="31"/>
        <v>2.1054666733696143E-3</v>
      </c>
      <c r="M151">
        <f t="shared" si="32"/>
        <v>3</v>
      </c>
      <c r="N151" t="str">
        <f t="shared" si="33"/>
        <v>PENROSE/FAYETTE STREET OUTREAC</v>
      </c>
      <c r="O151" t="str">
        <f t="shared" si="30"/>
        <v>OAKENSHAWE</v>
      </c>
    </row>
    <row r="152" spans="1:15" x14ac:dyDescent="0.35">
      <c r="A152">
        <v>142</v>
      </c>
      <c r="B152" t="s">
        <v>170</v>
      </c>
      <c r="C152">
        <f>SUMIF([1]Orig!$S$3:$S$87031,$B152,[1]Orig!AU$3:AU$87031)</f>
        <v>0</v>
      </c>
      <c r="D152">
        <f>SUMIF([1]Orig!$S$3:$S$87031,$B152,[1]Orig!AV$3:AV$87031)</f>
        <v>0</v>
      </c>
      <c r="E152" s="5">
        <f>SUMIF([1]Orig!$S$3:$S$87031,$B152,[1]Orig!AW$3:AW$87031)</f>
        <v>0</v>
      </c>
      <c r="F152">
        <f t="shared" si="24"/>
        <v>-0.4375826324553907</v>
      </c>
      <c r="G152">
        <f t="shared" si="25"/>
        <v>-0.40702670527871082</v>
      </c>
      <c r="H152">
        <f t="shared" si="26"/>
        <v>-0.3746048129806418</v>
      </c>
      <c r="I152" s="4">
        <f t="shared" si="27"/>
        <v>56.461495065909276</v>
      </c>
      <c r="J152">
        <f t="shared" si="28"/>
        <v>7.3303144632362949E-3</v>
      </c>
      <c r="K152" s="5">
        <f t="shared" si="29"/>
        <v>0</v>
      </c>
      <c r="L152">
        <f t="shared" si="31"/>
        <v>0</v>
      </c>
      <c r="M152">
        <f t="shared" si="32"/>
        <v>3</v>
      </c>
      <c r="N152" t="str">
        <f t="shared" si="33"/>
        <v>PENROSE/FAYETTE STREET OUTREAC</v>
      </c>
      <c r="O152" t="str">
        <f t="shared" si="30"/>
        <v>PULASKI INDUSTRIAL AREA</v>
      </c>
    </row>
    <row r="153" spans="1:15" x14ac:dyDescent="0.35">
      <c r="A153">
        <v>143</v>
      </c>
      <c r="B153" t="s">
        <v>171</v>
      </c>
      <c r="C153">
        <f>SUMIF([1]Orig!$S$3:$S$87031,$B153,[1]Orig!AU$3:AU$87031)</f>
        <v>4</v>
      </c>
      <c r="D153">
        <f>SUMIF([1]Orig!$S$3:$S$87031,$B153,[1]Orig!AV$3:AV$87031)</f>
        <v>2</v>
      </c>
      <c r="E153" s="5">
        <f>SUMIF([1]Orig!$S$3:$S$87031,$B153,[1]Orig!AW$3:AW$87031)</f>
        <v>1</v>
      </c>
      <c r="F153">
        <f t="shared" si="24"/>
        <v>-0.41136242418168301</v>
      </c>
      <c r="G153">
        <f t="shared" si="25"/>
        <v>-0.39045005339542671</v>
      </c>
      <c r="H153">
        <f t="shared" si="26"/>
        <v>-0.36443510098411108</v>
      </c>
      <c r="I153" s="4">
        <f t="shared" si="27"/>
        <v>56.010726071841418</v>
      </c>
      <c r="J153">
        <f t="shared" si="28"/>
        <v>2.8271568376960644E-3</v>
      </c>
      <c r="K153" s="5">
        <f t="shared" si="29"/>
        <v>1.0657077516685767E-3</v>
      </c>
      <c r="L153">
        <f t="shared" si="31"/>
        <v>1.0657077516685767E-3</v>
      </c>
      <c r="M153">
        <f t="shared" si="32"/>
        <v>3</v>
      </c>
      <c r="N153" t="str">
        <f t="shared" si="33"/>
        <v>PENROSE/FAYETTE STREET OUTREAC</v>
      </c>
      <c r="O153" t="str">
        <f t="shared" si="30"/>
        <v>SAINT HELENA</v>
      </c>
    </row>
    <row r="154" spans="1:15" x14ac:dyDescent="0.35">
      <c r="A154">
        <v>144</v>
      </c>
      <c r="B154" t="s">
        <v>172</v>
      </c>
      <c r="C154">
        <f>SUMIF([1]Orig!$S$3:$S$87031,$B154,[1]Orig!AU$3:AU$87031)</f>
        <v>3</v>
      </c>
      <c r="D154">
        <f>SUMIF([1]Orig!$S$3:$S$87031,$B154,[1]Orig!AV$3:AV$87031)</f>
        <v>2</v>
      </c>
      <c r="E154" s="5">
        <f>SUMIF([1]Orig!$S$3:$S$87031,$B154,[1]Orig!AW$3:AW$87031)</f>
        <v>2</v>
      </c>
      <c r="F154">
        <f t="shared" si="24"/>
        <v>-0.41791747625010994</v>
      </c>
      <c r="G154">
        <f t="shared" si="25"/>
        <v>-0.39045005339542671</v>
      </c>
      <c r="H154">
        <f t="shared" si="26"/>
        <v>-0.35426538898758031</v>
      </c>
      <c r="I154" s="4">
        <f t="shared" si="27"/>
        <v>55.972711696922175</v>
      </c>
      <c r="J154">
        <f t="shared" si="28"/>
        <v>3.3682644099005052E-3</v>
      </c>
      <c r="K154" s="5">
        <f t="shared" si="29"/>
        <v>1.0751959246072041E-3</v>
      </c>
      <c r="L154">
        <f t="shared" si="31"/>
        <v>1.0751959246072041E-3</v>
      </c>
      <c r="M154">
        <f t="shared" si="32"/>
        <v>3</v>
      </c>
      <c r="N154" t="str">
        <f t="shared" si="33"/>
        <v>PENROSE/FAYETTE STREET OUTREAC</v>
      </c>
      <c r="O154" t="str">
        <f t="shared" si="30"/>
        <v>EAST ARLINGTON</v>
      </c>
    </row>
    <row r="155" spans="1:15" x14ac:dyDescent="0.35">
      <c r="A155">
        <v>145</v>
      </c>
      <c r="B155" t="s">
        <v>173</v>
      </c>
      <c r="C155">
        <f>SUMIF([1]Orig!$S$3:$S$87031,$B155,[1]Orig!AU$3:AU$87031)</f>
        <v>9</v>
      </c>
      <c r="D155">
        <f>SUMIF([1]Orig!$S$3:$S$87031,$B155,[1]Orig!AV$3:AV$87031)</f>
        <v>9</v>
      </c>
      <c r="E155" s="5">
        <f>SUMIF([1]Orig!$S$3:$S$87031,$B155,[1]Orig!AW$3:AW$87031)</f>
        <v>5</v>
      </c>
      <c r="F155">
        <f t="shared" si="24"/>
        <v>-0.37858716383954838</v>
      </c>
      <c r="G155">
        <f t="shared" si="25"/>
        <v>-0.33243177180393235</v>
      </c>
      <c r="H155">
        <f t="shared" si="26"/>
        <v>-0.32375625299798816</v>
      </c>
      <c r="I155" s="4">
        <f t="shared" si="27"/>
        <v>54.873017131927959</v>
      </c>
      <c r="J155">
        <f t="shared" si="28"/>
        <v>2.2018237599489253E-3</v>
      </c>
      <c r="K155" s="5">
        <f t="shared" si="29"/>
        <v>1.1630445469618987E-2</v>
      </c>
      <c r="L155">
        <f t="shared" si="31"/>
        <v>2.2018237599489253E-3</v>
      </c>
      <c r="M155">
        <f t="shared" si="32"/>
        <v>2</v>
      </c>
      <c r="N155" t="str">
        <f t="shared" si="33"/>
        <v>GARWYN OAKS</v>
      </c>
      <c r="O155" t="str">
        <f t="shared" si="30"/>
        <v>SETON HILL</v>
      </c>
    </row>
    <row r="156" spans="1:15" x14ac:dyDescent="0.35">
      <c r="A156">
        <v>146</v>
      </c>
      <c r="B156" t="s">
        <v>174</v>
      </c>
      <c r="C156">
        <f>SUMIF([1]Orig!$S$3:$S$87031,$B156,[1]Orig!AU$3:AU$87031)</f>
        <v>3</v>
      </c>
      <c r="D156">
        <f>SUMIF([1]Orig!$S$3:$S$87031,$B156,[1]Orig!AV$3:AV$87031)</f>
        <v>1</v>
      </c>
      <c r="E156" s="5">
        <f>SUMIF([1]Orig!$S$3:$S$87031,$B156,[1]Orig!AW$3:AW$87031)</f>
        <v>1</v>
      </c>
      <c r="F156">
        <f t="shared" si="24"/>
        <v>-0.41791747625010994</v>
      </c>
      <c r="G156">
        <f t="shared" si="25"/>
        <v>-0.39873837933706874</v>
      </c>
      <c r="H156">
        <f t="shared" si="26"/>
        <v>-0.36443510098411108</v>
      </c>
      <c r="I156" s="4">
        <f t="shared" si="27"/>
        <v>56.137331731161062</v>
      </c>
      <c r="J156">
        <f t="shared" si="28"/>
        <v>3.9525618803971617E-3</v>
      </c>
      <c r="K156" s="5">
        <f t="shared" si="29"/>
        <v>5.5883775758537005E-4</v>
      </c>
      <c r="L156">
        <f t="shared" si="31"/>
        <v>5.5883775758537005E-4</v>
      </c>
      <c r="M156">
        <f t="shared" si="32"/>
        <v>3</v>
      </c>
      <c r="N156" t="str">
        <f t="shared" si="33"/>
        <v>PENROSE/FAYETTE STREET OUTREAC</v>
      </c>
      <c r="O156" t="str">
        <f t="shared" si="30"/>
        <v>FAIRMONT</v>
      </c>
    </row>
    <row r="157" spans="1:15" x14ac:dyDescent="0.35">
      <c r="A157">
        <v>147</v>
      </c>
      <c r="B157" t="s">
        <v>175</v>
      </c>
      <c r="C157">
        <f>SUMIF([1]Orig!$S$3:$S$87031,$B157,[1]Orig!AU$3:AU$87031)</f>
        <v>5</v>
      </c>
      <c r="D157">
        <f>SUMIF([1]Orig!$S$3:$S$87031,$B157,[1]Orig!AV$3:AV$87031)</f>
        <v>2</v>
      </c>
      <c r="E157" s="5">
        <f>SUMIF([1]Orig!$S$3:$S$87031,$B157,[1]Orig!AW$3:AW$87031)</f>
        <v>1</v>
      </c>
      <c r="F157">
        <f t="shared" si="24"/>
        <v>-0.40480737211325607</v>
      </c>
      <c r="G157">
        <f t="shared" si="25"/>
        <v>-0.39045005339542671</v>
      </c>
      <c r="H157">
        <f t="shared" si="26"/>
        <v>-0.36443510098411108</v>
      </c>
      <c r="I157" s="4">
        <f t="shared" si="27"/>
        <v>55.957917530176701</v>
      </c>
      <c r="J157">
        <f t="shared" si="28"/>
        <v>2.2685636386388188E-3</v>
      </c>
      <c r="K157" s="5">
        <f t="shared" si="29"/>
        <v>1.4524261202466704E-3</v>
      </c>
      <c r="L157">
        <f t="shared" si="31"/>
        <v>1.4524261202466704E-3</v>
      </c>
      <c r="M157">
        <f t="shared" si="32"/>
        <v>3</v>
      </c>
      <c r="N157" t="str">
        <f t="shared" si="33"/>
        <v>PENROSE/FAYETTE STREET OUTREAC</v>
      </c>
      <c r="O157" t="str">
        <f t="shared" si="30"/>
        <v>KENILWORTH PARK</v>
      </c>
    </row>
    <row r="158" spans="1:15" x14ac:dyDescent="0.35">
      <c r="A158">
        <v>148</v>
      </c>
      <c r="B158" t="s">
        <v>176</v>
      </c>
      <c r="C158">
        <f>SUMIF([1]Orig!$S$3:$S$87031,$B158,[1]Orig!AU$3:AU$87031)</f>
        <v>2</v>
      </c>
      <c r="D158">
        <f>SUMIF([1]Orig!$S$3:$S$87031,$B158,[1]Orig!AV$3:AV$87031)</f>
        <v>0</v>
      </c>
      <c r="E158" s="5">
        <f>SUMIF([1]Orig!$S$3:$S$87031,$B158,[1]Orig!AW$3:AW$87031)</f>
        <v>0</v>
      </c>
      <c r="F158">
        <f t="shared" si="24"/>
        <v>-0.42447252831853682</v>
      </c>
      <c r="G158">
        <f t="shared" si="25"/>
        <v>-0.40702670527871082</v>
      </c>
      <c r="H158">
        <f t="shared" si="26"/>
        <v>-0.3746048129806418</v>
      </c>
      <c r="I158" s="4">
        <f t="shared" si="27"/>
        <v>56.355276420673157</v>
      </c>
      <c r="J158">
        <f t="shared" si="28"/>
        <v>5.6115661584447687E-3</v>
      </c>
      <c r="K158" s="5">
        <f t="shared" si="29"/>
        <v>1.7187483047915303E-4</v>
      </c>
      <c r="L158">
        <f t="shared" si="31"/>
        <v>1.7187483047915303E-4</v>
      </c>
      <c r="M158">
        <f t="shared" si="32"/>
        <v>3</v>
      </c>
      <c r="N158" t="str">
        <f t="shared" si="33"/>
        <v>PENROSE/FAYETTE STREET OUTREAC</v>
      </c>
      <c r="O158" t="str">
        <f t="shared" si="30"/>
        <v>RAMBLEWOOD</v>
      </c>
    </row>
    <row r="159" spans="1:15" x14ac:dyDescent="0.35">
      <c r="A159">
        <v>149</v>
      </c>
      <c r="B159" t="s">
        <v>177</v>
      </c>
      <c r="C159">
        <f>SUMIF([1]Orig!$S$3:$S$87031,$B159,[1]Orig!AU$3:AU$87031)</f>
        <v>2</v>
      </c>
      <c r="D159">
        <f>SUMIF([1]Orig!$S$3:$S$87031,$B159,[1]Orig!AV$3:AV$87031)</f>
        <v>1</v>
      </c>
      <c r="E159" s="5">
        <f>SUMIF([1]Orig!$S$3:$S$87031,$B159,[1]Orig!AW$3:AW$87031)</f>
        <v>0</v>
      </c>
      <c r="F159">
        <f t="shared" si="24"/>
        <v>-0.42447252831853682</v>
      </c>
      <c r="G159">
        <f t="shared" si="25"/>
        <v>-0.39873837933706874</v>
      </c>
      <c r="H159">
        <f t="shared" si="26"/>
        <v>-0.3746048129806418</v>
      </c>
      <c r="I159" s="4">
        <f t="shared" si="27"/>
        <v>56.281427847739643</v>
      </c>
      <c r="J159">
        <f t="shared" si="28"/>
        <v>4.9932990362106973E-3</v>
      </c>
      <c r="K159" s="5">
        <f t="shared" si="29"/>
        <v>2.4057117739405016E-4</v>
      </c>
      <c r="L159">
        <f t="shared" si="31"/>
        <v>2.4057117739405016E-4</v>
      </c>
      <c r="M159">
        <f t="shared" si="32"/>
        <v>3</v>
      </c>
      <c r="N159" t="str">
        <f t="shared" si="33"/>
        <v>PENROSE/FAYETTE STREET OUTREAC</v>
      </c>
      <c r="O159" t="str">
        <f t="shared" si="30"/>
        <v>PARKSIDE</v>
      </c>
    </row>
    <row r="160" spans="1:15" x14ac:dyDescent="0.35">
      <c r="A160">
        <v>150</v>
      </c>
      <c r="B160" t="s">
        <v>178</v>
      </c>
      <c r="C160">
        <f>SUMIF([1]Orig!$S$3:$S$87031,$B160,[1]Orig!AU$3:AU$87031)</f>
        <v>0</v>
      </c>
      <c r="D160">
        <f>SUMIF([1]Orig!$S$3:$S$87031,$B160,[1]Orig!AV$3:AV$87031)</f>
        <v>0</v>
      </c>
      <c r="E160" s="5">
        <f>SUMIF([1]Orig!$S$3:$S$87031,$B160,[1]Orig!AW$3:AW$87031)</f>
        <v>0</v>
      </c>
      <c r="F160">
        <f t="shared" si="24"/>
        <v>-0.4375826324553907</v>
      </c>
      <c r="G160">
        <f t="shared" si="25"/>
        <v>-0.40702670527871082</v>
      </c>
      <c r="H160">
        <f t="shared" si="26"/>
        <v>-0.3746048129806418</v>
      </c>
      <c r="I160" s="4">
        <f t="shared" si="27"/>
        <v>56.461495065909276</v>
      </c>
      <c r="J160">
        <f t="shared" si="28"/>
        <v>7.3303144632362949E-3</v>
      </c>
      <c r="K160" s="5">
        <f t="shared" si="29"/>
        <v>0</v>
      </c>
      <c r="L160">
        <f t="shared" si="31"/>
        <v>0</v>
      </c>
      <c r="M160">
        <f t="shared" si="32"/>
        <v>3</v>
      </c>
      <c r="N160" t="str">
        <f t="shared" si="33"/>
        <v>PENROSE/FAYETTE STREET OUTREAC</v>
      </c>
      <c r="O160" t="str">
        <f t="shared" si="30"/>
        <v>FRANKLINTOWN</v>
      </c>
    </row>
    <row r="161" spans="1:15" x14ac:dyDescent="0.35">
      <c r="A161">
        <v>151</v>
      </c>
      <c r="B161" t="s">
        <v>179</v>
      </c>
      <c r="C161">
        <f>SUMIF([1]Orig!$S$3:$S$87031,$B161,[1]Orig!AU$3:AU$87031)</f>
        <v>1</v>
      </c>
      <c r="D161">
        <f>SUMIF([1]Orig!$S$3:$S$87031,$B161,[1]Orig!AV$3:AV$87031)</f>
        <v>0</v>
      </c>
      <c r="E161" s="5">
        <f>SUMIF([1]Orig!$S$3:$S$87031,$B161,[1]Orig!AW$3:AW$87031)</f>
        <v>0</v>
      </c>
      <c r="F161">
        <f t="shared" si="24"/>
        <v>-0.43102758038696376</v>
      </c>
      <c r="G161">
        <f t="shared" si="25"/>
        <v>-0.40702670527871082</v>
      </c>
      <c r="H161">
        <f t="shared" si="26"/>
        <v>-0.3746048129806418</v>
      </c>
      <c r="I161" s="4">
        <f t="shared" si="27"/>
        <v>56.408342774583602</v>
      </c>
      <c r="J161">
        <f t="shared" si="28"/>
        <v>6.4279716032207435E-3</v>
      </c>
      <c r="K161" s="5">
        <f t="shared" si="29"/>
        <v>4.2968707619788258E-5</v>
      </c>
      <c r="L161">
        <f t="shared" si="31"/>
        <v>4.2968707619788258E-5</v>
      </c>
      <c r="M161">
        <f t="shared" si="32"/>
        <v>3</v>
      </c>
      <c r="N161" t="str">
        <f t="shared" si="33"/>
        <v>PENROSE/FAYETTE STREET OUTREAC</v>
      </c>
      <c r="O161" t="str">
        <f t="shared" si="30"/>
        <v>IDLEWOOD</v>
      </c>
    </row>
    <row r="162" spans="1:15" x14ac:dyDescent="0.35">
      <c r="A162">
        <v>152</v>
      </c>
      <c r="B162" t="s">
        <v>180</v>
      </c>
      <c r="C162">
        <f>SUMIF([1]Orig!$S$3:$S$87031,$B162,[1]Orig!AU$3:AU$87031)</f>
        <v>13</v>
      </c>
      <c r="D162">
        <f>SUMIF([1]Orig!$S$3:$S$87031,$B162,[1]Orig!AV$3:AV$87031)</f>
        <v>12</v>
      </c>
      <c r="E162" s="5">
        <f>SUMIF([1]Orig!$S$3:$S$87031,$B162,[1]Orig!AW$3:AW$87031)</f>
        <v>9</v>
      </c>
      <c r="F162">
        <f t="shared" si="24"/>
        <v>-0.35236695556584069</v>
      </c>
      <c r="G162">
        <f t="shared" si="25"/>
        <v>-0.30756679397900621</v>
      </c>
      <c r="H162">
        <f t="shared" si="26"/>
        <v>-0.28307740501186529</v>
      </c>
      <c r="I162" s="4">
        <f t="shared" si="27"/>
        <v>54.087508597934914</v>
      </c>
      <c r="J162">
        <f t="shared" si="28"/>
        <v>8.6057248918357445E-3</v>
      </c>
      <c r="K162" s="5">
        <f t="shared" si="29"/>
        <v>2.553125195297215E-2</v>
      </c>
      <c r="L162">
        <f t="shared" si="31"/>
        <v>8.6057248918357445E-3</v>
      </c>
      <c r="M162">
        <f t="shared" si="32"/>
        <v>2</v>
      </c>
      <c r="N162" t="str">
        <f t="shared" si="33"/>
        <v>GARWYN OAKS</v>
      </c>
      <c r="O162" t="str">
        <f t="shared" si="30"/>
        <v>MOUNT VERNON</v>
      </c>
    </row>
    <row r="163" spans="1:15" x14ac:dyDescent="0.35">
      <c r="A163">
        <v>153</v>
      </c>
      <c r="B163" t="s">
        <v>181</v>
      </c>
      <c r="C163">
        <f>SUMIF([1]Orig!$S$3:$S$87031,$B163,[1]Orig!AU$3:AU$87031)</f>
        <v>18</v>
      </c>
      <c r="D163">
        <f>SUMIF([1]Orig!$S$3:$S$87031,$B163,[1]Orig!AV$3:AV$87031)</f>
        <v>14</v>
      </c>
      <c r="E163" s="5">
        <f>SUMIF([1]Orig!$S$3:$S$87031,$B163,[1]Orig!AW$3:AW$87031)</f>
        <v>10</v>
      </c>
      <c r="F163">
        <f t="shared" si="24"/>
        <v>-0.31959169522370612</v>
      </c>
      <c r="G163">
        <f t="shared" si="25"/>
        <v>-0.2909901420957221</v>
      </c>
      <c r="H163">
        <f t="shared" si="26"/>
        <v>-0.27290769301533457</v>
      </c>
      <c r="I163" s="4">
        <f t="shared" si="27"/>
        <v>53.594676033602482</v>
      </c>
      <c r="J163">
        <f t="shared" si="28"/>
        <v>1.4288945467388611E-2</v>
      </c>
      <c r="K163" s="5">
        <f t="shared" si="29"/>
        <v>3.7728649473369152E-2</v>
      </c>
      <c r="L163">
        <f t="shared" si="31"/>
        <v>1.4288945467388611E-2</v>
      </c>
      <c r="M163">
        <f t="shared" si="32"/>
        <v>2</v>
      </c>
      <c r="N163" t="str">
        <f t="shared" si="33"/>
        <v>GARWYN OAKS</v>
      </c>
      <c r="O163" t="str">
        <f t="shared" si="30"/>
        <v>SHARP-LEADENHALL</v>
      </c>
    </row>
    <row r="164" spans="1:15" x14ac:dyDescent="0.35">
      <c r="A164">
        <v>154</v>
      </c>
      <c r="B164" t="s">
        <v>182</v>
      </c>
      <c r="C164">
        <f>SUMIF([1]Orig!$S$3:$S$87031,$B164,[1]Orig!AU$3:AU$87031)</f>
        <v>5</v>
      </c>
      <c r="D164">
        <f>SUMIF([1]Orig!$S$3:$S$87031,$B164,[1]Orig!AV$3:AV$87031)</f>
        <v>3</v>
      </c>
      <c r="E164" s="5">
        <f>SUMIF([1]Orig!$S$3:$S$87031,$B164,[1]Orig!AW$3:AW$87031)</f>
        <v>0</v>
      </c>
      <c r="F164">
        <f t="shared" si="24"/>
        <v>-0.40480737211325607</v>
      </c>
      <c r="G164">
        <f t="shared" si="25"/>
        <v>-0.38216172745378463</v>
      </c>
      <c r="H164">
        <f t="shared" si="26"/>
        <v>-0.3746048129806418</v>
      </c>
      <c r="I164" s="4">
        <f t="shared" si="27"/>
        <v>55.975459442714225</v>
      </c>
      <c r="J164">
        <f t="shared" si="28"/>
        <v>2.2353510303414785E-3</v>
      </c>
      <c r="K164" s="5">
        <f t="shared" si="29"/>
        <v>1.6924848127287742E-3</v>
      </c>
      <c r="L164">
        <f t="shared" si="31"/>
        <v>1.6924848127287742E-3</v>
      </c>
      <c r="M164">
        <f t="shared" si="32"/>
        <v>3</v>
      </c>
      <c r="N164" t="str">
        <f t="shared" si="33"/>
        <v>PENROSE/FAYETTE STREET OUTREAC</v>
      </c>
      <c r="O164" t="str">
        <f t="shared" si="30"/>
        <v>BURLEITH-LEIGHTON</v>
      </c>
    </row>
    <row r="165" spans="1:15" x14ac:dyDescent="0.35">
      <c r="A165">
        <v>155</v>
      </c>
      <c r="B165" t="s">
        <v>183</v>
      </c>
      <c r="C165">
        <f>SUMIF([1]Orig!$S$3:$S$87031,$B165,[1]Orig!AU$3:AU$87031)</f>
        <v>2</v>
      </c>
      <c r="D165">
        <f>SUMIF([1]Orig!$S$3:$S$87031,$B165,[1]Orig!AV$3:AV$87031)</f>
        <v>1</v>
      </c>
      <c r="E165" s="5">
        <f>SUMIF([1]Orig!$S$3:$S$87031,$B165,[1]Orig!AW$3:AW$87031)</f>
        <v>0</v>
      </c>
      <c r="F165">
        <f t="shared" si="24"/>
        <v>-0.42447252831853682</v>
      </c>
      <c r="G165">
        <f t="shared" si="25"/>
        <v>-0.39873837933706874</v>
      </c>
      <c r="H165">
        <f t="shared" si="26"/>
        <v>-0.3746048129806418</v>
      </c>
      <c r="I165" s="4">
        <f t="shared" si="27"/>
        <v>56.281427847739643</v>
      </c>
      <c r="J165">
        <f t="shared" si="28"/>
        <v>4.9932990362106973E-3</v>
      </c>
      <c r="K165" s="5">
        <f t="shared" si="29"/>
        <v>2.4057117739405016E-4</v>
      </c>
      <c r="L165">
        <f t="shared" si="31"/>
        <v>2.4057117739405016E-4</v>
      </c>
      <c r="M165">
        <f t="shared" si="32"/>
        <v>3</v>
      </c>
      <c r="N165" t="str">
        <f t="shared" si="33"/>
        <v>PENROSE/FAYETTE STREET OUTREAC</v>
      </c>
      <c r="O165" t="str">
        <f t="shared" si="30"/>
        <v>MOUNT WASHINGTON</v>
      </c>
    </row>
    <row r="166" spans="1:15" x14ac:dyDescent="0.35">
      <c r="A166">
        <v>156</v>
      </c>
      <c r="B166" t="s">
        <v>184</v>
      </c>
      <c r="C166">
        <f>SUMIF([1]Orig!$S$3:$S$87031,$B166,[1]Orig!AU$3:AU$87031)</f>
        <v>8</v>
      </c>
      <c r="D166">
        <f>SUMIF([1]Orig!$S$3:$S$87031,$B166,[1]Orig!AV$3:AV$87031)</f>
        <v>6</v>
      </c>
      <c r="E166" s="5">
        <f>SUMIF([1]Orig!$S$3:$S$87031,$B166,[1]Orig!AW$3:AW$87031)</f>
        <v>2</v>
      </c>
      <c r="F166">
        <f t="shared" si="24"/>
        <v>-0.38514221590797532</v>
      </c>
      <c r="G166">
        <f t="shared" si="25"/>
        <v>-0.35729674962885849</v>
      </c>
      <c r="H166">
        <f t="shared" si="26"/>
        <v>-0.35426538898758031</v>
      </c>
      <c r="I166" s="4">
        <f t="shared" si="27"/>
        <v>55.415627881654345</v>
      </c>
      <c r="J166">
        <f t="shared" si="28"/>
        <v>4.5541471549298925E-4</v>
      </c>
      <c r="K166" s="5">
        <f t="shared" si="29"/>
        <v>5.636757944972242E-3</v>
      </c>
      <c r="L166">
        <f t="shared" si="31"/>
        <v>4.5541471549298925E-4</v>
      </c>
      <c r="M166">
        <f t="shared" si="32"/>
        <v>2</v>
      </c>
      <c r="N166" t="str">
        <f t="shared" si="33"/>
        <v>GARWYN OAKS</v>
      </c>
      <c r="O166" t="str">
        <f t="shared" si="30"/>
        <v>CAMERON VILLAGE</v>
      </c>
    </row>
    <row r="167" spans="1:15" x14ac:dyDescent="0.35">
      <c r="A167">
        <v>157</v>
      </c>
      <c r="B167" t="s">
        <v>185</v>
      </c>
      <c r="C167">
        <f>SUMIF([1]Orig!$S$3:$S$87031,$B167,[1]Orig!AU$3:AU$87031)</f>
        <v>2</v>
      </c>
      <c r="D167">
        <f>SUMIF([1]Orig!$S$3:$S$87031,$B167,[1]Orig!AV$3:AV$87031)</f>
        <v>0</v>
      </c>
      <c r="E167" s="5">
        <f>SUMIF([1]Orig!$S$3:$S$87031,$B167,[1]Orig!AW$3:AW$87031)</f>
        <v>0</v>
      </c>
      <c r="F167">
        <f t="shared" si="24"/>
        <v>-0.42447252831853682</v>
      </c>
      <c r="G167">
        <f t="shared" si="25"/>
        <v>-0.40702670527871082</v>
      </c>
      <c r="H167">
        <f t="shared" si="26"/>
        <v>-0.3746048129806418</v>
      </c>
      <c r="I167" s="4">
        <f t="shared" si="27"/>
        <v>56.355276420673157</v>
      </c>
      <c r="J167">
        <f t="shared" si="28"/>
        <v>5.6115661584447687E-3</v>
      </c>
      <c r="K167" s="5">
        <f t="shared" si="29"/>
        <v>1.7187483047915303E-4</v>
      </c>
      <c r="L167">
        <f t="shared" si="31"/>
        <v>1.7187483047915303E-4</v>
      </c>
      <c r="M167">
        <f t="shared" si="32"/>
        <v>3</v>
      </c>
      <c r="N167" t="str">
        <f t="shared" si="33"/>
        <v>PENROSE/FAYETTE STREET OUTREAC</v>
      </c>
      <c r="O167" t="str">
        <f t="shared" si="30"/>
        <v>NORTH HARFORD ROAD</v>
      </c>
    </row>
    <row r="168" spans="1:15" x14ac:dyDescent="0.35">
      <c r="A168">
        <v>158</v>
      </c>
      <c r="B168" t="s">
        <v>186</v>
      </c>
      <c r="C168">
        <f>SUMIF([1]Orig!$S$3:$S$87031,$B168,[1]Orig!AU$3:AU$87031)</f>
        <v>6</v>
      </c>
      <c r="D168">
        <f>SUMIF([1]Orig!$S$3:$S$87031,$B168,[1]Orig!AV$3:AV$87031)</f>
        <v>1</v>
      </c>
      <c r="E168" s="5">
        <f>SUMIF([1]Orig!$S$3:$S$87031,$B168,[1]Orig!AW$3:AW$87031)</f>
        <v>0</v>
      </c>
      <c r="F168">
        <f t="shared" si="24"/>
        <v>-0.39825232004482913</v>
      </c>
      <c r="G168">
        <f t="shared" si="25"/>
        <v>-0.39873837933706874</v>
      </c>
      <c r="H168">
        <f t="shared" si="26"/>
        <v>-0.3746048129806418</v>
      </c>
      <c r="I168" s="4">
        <f t="shared" si="27"/>
        <v>56.070021806250288</v>
      </c>
      <c r="J168">
        <f t="shared" si="28"/>
        <v>2.5870514095025672E-3</v>
      </c>
      <c r="K168" s="5">
        <f t="shared" si="29"/>
        <v>1.6155698212272701E-3</v>
      </c>
      <c r="L168">
        <f t="shared" si="31"/>
        <v>1.6155698212272701E-3</v>
      </c>
      <c r="M168">
        <f t="shared" si="32"/>
        <v>3</v>
      </c>
      <c r="N168" t="str">
        <f t="shared" si="33"/>
        <v>PENROSE/FAYETTE STREET OUTREAC</v>
      </c>
      <c r="O168" t="str">
        <f t="shared" si="30"/>
        <v>WESTFIELD</v>
      </c>
    </row>
    <row r="169" spans="1:15" x14ac:dyDescent="0.35">
      <c r="A169">
        <v>159</v>
      </c>
      <c r="B169" t="s">
        <v>187</v>
      </c>
      <c r="C169">
        <f>SUMIF([1]Orig!$S$3:$S$87031,$B169,[1]Orig!AU$3:AU$87031)</f>
        <v>3</v>
      </c>
      <c r="D169">
        <f>SUMIF([1]Orig!$S$3:$S$87031,$B169,[1]Orig!AV$3:AV$87031)</f>
        <v>3</v>
      </c>
      <c r="E169" s="5">
        <f>SUMIF([1]Orig!$S$3:$S$87031,$B169,[1]Orig!AW$3:AW$87031)</f>
        <v>0</v>
      </c>
      <c r="F169">
        <f t="shared" si="24"/>
        <v>-0.41791747625010994</v>
      </c>
      <c r="G169">
        <f t="shared" si="25"/>
        <v>-0.38216172745378463</v>
      </c>
      <c r="H169">
        <f t="shared" si="26"/>
        <v>-0.3746048129806418</v>
      </c>
      <c r="I169" s="4">
        <f t="shared" si="27"/>
        <v>56.081162463458902</v>
      </c>
      <c r="J169">
        <f t="shared" si="28"/>
        <v>3.438474843695547E-3</v>
      </c>
      <c r="K169" s="5">
        <f t="shared" si="29"/>
        <v>1.0049854908121634E-3</v>
      </c>
      <c r="L169">
        <f t="shared" si="31"/>
        <v>1.0049854908121634E-3</v>
      </c>
      <c r="M169">
        <f t="shared" si="32"/>
        <v>3</v>
      </c>
      <c r="N169" t="str">
        <f t="shared" si="33"/>
        <v>PENROSE/FAYETTE STREET OUTREAC</v>
      </c>
      <c r="O169" t="str">
        <f t="shared" si="30"/>
        <v>WOODRING</v>
      </c>
    </row>
    <row r="170" spans="1:15" x14ac:dyDescent="0.35">
      <c r="A170">
        <v>160</v>
      </c>
      <c r="B170" t="s">
        <v>188</v>
      </c>
      <c r="C170">
        <f>SUMIF([1]Orig!$S$3:$S$87031,$B170,[1]Orig!AU$3:AU$87031)</f>
        <v>0</v>
      </c>
      <c r="D170">
        <f>SUMIF([1]Orig!$S$3:$S$87031,$B170,[1]Orig!AV$3:AV$87031)</f>
        <v>0</v>
      </c>
      <c r="E170" s="5">
        <f>SUMIF([1]Orig!$S$3:$S$87031,$B170,[1]Orig!AW$3:AW$87031)</f>
        <v>0</v>
      </c>
      <c r="F170">
        <f t="shared" si="24"/>
        <v>-0.4375826324553907</v>
      </c>
      <c r="G170">
        <f t="shared" si="25"/>
        <v>-0.40702670527871082</v>
      </c>
      <c r="H170">
        <f t="shared" si="26"/>
        <v>-0.3746048129806418</v>
      </c>
      <c r="I170" s="4">
        <f t="shared" si="27"/>
        <v>56.461495065909276</v>
      </c>
      <c r="J170">
        <f t="shared" si="28"/>
        <v>7.3303144632362949E-3</v>
      </c>
      <c r="K170" s="5">
        <f t="shared" si="29"/>
        <v>0</v>
      </c>
      <c r="L170">
        <f t="shared" si="31"/>
        <v>0</v>
      </c>
      <c r="M170">
        <f t="shared" si="32"/>
        <v>3</v>
      </c>
      <c r="N170" t="str">
        <f t="shared" si="33"/>
        <v>PENROSE/FAYETTE STREET OUTREAC</v>
      </c>
      <c r="O170" t="str">
        <f t="shared" si="30"/>
        <v>OVERLEA</v>
      </c>
    </row>
    <row r="171" spans="1:15" x14ac:dyDescent="0.35">
      <c r="A171">
        <v>161</v>
      </c>
      <c r="B171" t="s">
        <v>189</v>
      </c>
      <c r="C171">
        <f>SUMIF([1]Orig!$S$3:$S$87031,$B171,[1]Orig!AU$3:AU$87031)</f>
        <v>3</v>
      </c>
      <c r="D171">
        <f>SUMIF([1]Orig!$S$3:$S$87031,$B171,[1]Orig!AV$3:AV$87031)</f>
        <v>1</v>
      </c>
      <c r="E171" s="5">
        <f>SUMIF([1]Orig!$S$3:$S$87031,$B171,[1]Orig!AW$3:AW$87031)</f>
        <v>0</v>
      </c>
      <c r="F171">
        <f t="shared" si="24"/>
        <v>-0.41791747625010994</v>
      </c>
      <c r="G171">
        <f t="shared" si="25"/>
        <v>-0.39873837933706874</v>
      </c>
      <c r="H171">
        <f t="shared" si="26"/>
        <v>-0.3746048129806418</v>
      </c>
      <c r="I171" s="4">
        <f t="shared" si="27"/>
        <v>56.228447431244447</v>
      </c>
      <c r="J171">
        <f t="shared" si="28"/>
        <v>4.2628310066743051E-3</v>
      </c>
      <c r="K171" s="5">
        <f t="shared" si="29"/>
        <v>4.5541471549298925E-4</v>
      </c>
      <c r="L171">
        <f t="shared" si="31"/>
        <v>4.5541471549298925E-4</v>
      </c>
      <c r="M171">
        <f t="shared" si="32"/>
        <v>3</v>
      </c>
      <c r="N171" t="str">
        <f t="shared" si="33"/>
        <v>PENROSE/FAYETTE STREET OUTREAC</v>
      </c>
      <c r="O171" t="str">
        <f t="shared" si="30"/>
        <v>ROSEMONT EAST</v>
      </c>
    </row>
    <row r="172" spans="1:15" x14ac:dyDescent="0.35">
      <c r="A172">
        <v>162</v>
      </c>
      <c r="B172" t="s">
        <v>190</v>
      </c>
      <c r="C172">
        <f>SUMIF([1]Orig!$S$3:$S$87031,$B172,[1]Orig!AU$3:AU$87031)</f>
        <v>4</v>
      </c>
      <c r="D172">
        <f>SUMIF([1]Orig!$S$3:$S$87031,$B172,[1]Orig!AV$3:AV$87031)</f>
        <v>1</v>
      </c>
      <c r="E172" s="5">
        <f>SUMIF([1]Orig!$S$3:$S$87031,$B172,[1]Orig!AW$3:AW$87031)</f>
        <v>0</v>
      </c>
      <c r="F172">
        <f t="shared" si="24"/>
        <v>-0.41136242418168301</v>
      </c>
      <c r="G172">
        <f t="shared" si="25"/>
        <v>-0.39873837933706874</v>
      </c>
      <c r="H172">
        <f t="shared" si="26"/>
        <v>-0.3746048129806418</v>
      </c>
      <c r="I172" s="4">
        <f t="shared" si="27"/>
        <v>56.175552952164487</v>
      </c>
      <c r="J172">
        <f t="shared" si="28"/>
        <v>3.6183003923774826E-3</v>
      </c>
      <c r="K172" s="5">
        <f t="shared" si="29"/>
        <v>7.5619566883150633E-4</v>
      </c>
      <c r="L172">
        <f t="shared" si="31"/>
        <v>7.5619566883150633E-4</v>
      </c>
      <c r="M172">
        <f t="shared" si="32"/>
        <v>3</v>
      </c>
      <c r="N172" t="str">
        <f t="shared" si="33"/>
        <v>PENROSE/FAYETTE STREET OUTREAC</v>
      </c>
      <c r="O172" t="str">
        <f t="shared" si="30"/>
        <v>BROENING MANOR</v>
      </c>
    </row>
    <row r="173" spans="1:15" x14ac:dyDescent="0.35">
      <c r="A173">
        <v>163</v>
      </c>
      <c r="B173" t="s">
        <v>191</v>
      </c>
      <c r="C173">
        <f>SUMIF([1]Orig!$S$3:$S$87031,$B173,[1]Orig!AU$3:AU$87031)</f>
        <v>2</v>
      </c>
      <c r="D173">
        <f>SUMIF([1]Orig!$S$3:$S$87031,$B173,[1]Orig!AV$3:AV$87031)</f>
        <v>0</v>
      </c>
      <c r="E173" s="5">
        <f>SUMIF([1]Orig!$S$3:$S$87031,$B173,[1]Orig!AW$3:AW$87031)</f>
        <v>0</v>
      </c>
      <c r="F173">
        <f t="shared" si="24"/>
        <v>-0.42447252831853682</v>
      </c>
      <c r="G173">
        <f t="shared" si="25"/>
        <v>-0.40702670527871082</v>
      </c>
      <c r="H173">
        <f t="shared" si="26"/>
        <v>-0.3746048129806418</v>
      </c>
      <c r="I173" s="4">
        <f t="shared" si="27"/>
        <v>56.355276420673157</v>
      </c>
      <c r="J173">
        <f t="shared" si="28"/>
        <v>5.6115661584447687E-3</v>
      </c>
      <c r="K173" s="5">
        <f t="shared" si="29"/>
        <v>1.7187483047915303E-4</v>
      </c>
      <c r="L173">
        <f t="shared" si="31"/>
        <v>1.7187483047915303E-4</v>
      </c>
      <c r="M173">
        <f t="shared" si="32"/>
        <v>3</v>
      </c>
      <c r="N173" t="str">
        <f t="shared" si="33"/>
        <v>PENROSE/FAYETTE STREET OUTREAC</v>
      </c>
      <c r="O173" t="str">
        <f t="shared" si="30"/>
        <v>GROVE PARK</v>
      </c>
    </row>
    <row r="174" spans="1:15" x14ac:dyDescent="0.35">
      <c r="A174">
        <v>164</v>
      </c>
      <c r="B174" t="s">
        <v>192</v>
      </c>
      <c r="C174">
        <f>SUMIF([1]Orig!$S$3:$S$87031,$B174,[1]Orig!AU$3:AU$87031)</f>
        <v>1</v>
      </c>
      <c r="D174">
        <f>SUMIF([1]Orig!$S$3:$S$87031,$B174,[1]Orig!AV$3:AV$87031)</f>
        <v>0</v>
      </c>
      <c r="E174" s="5">
        <f>SUMIF([1]Orig!$S$3:$S$87031,$B174,[1]Orig!AW$3:AW$87031)</f>
        <v>0</v>
      </c>
      <c r="F174">
        <f t="shared" si="24"/>
        <v>-0.43102758038696376</v>
      </c>
      <c r="G174">
        <f t="shared" si="25"/>
        <v>-0.40702670527871082</v>
      </c>
      <c r="H174">
        <f t="shared" si="26"/>
        <v>-0.3746048129806418</v>
      </c>
      <c r="I174" s="4">
        <f t="shared" si="27"/>
        <v>56.408342774583602</v>
      </c>
      <c r="J174">
        <f t="shared" si="28"/>
        <v>6.4279716032207435E-3</v>
      </c>
      <c r="K174" s="5">
        <f t="shared" si="29"/>
        <v>4.2968707619788258E-5</v>
      </c>
      <c r="L174">
        <f t="shared" si="31"/>
        <v>4.2968707619788258E-5</v>
      </c>
      <c r="M174">
        <f t="shared" si="32"/>
        <v>3</v>
      </c>
      <c r="N174" t="str">
        <f t="shared" si="33"/>
        <v>PENROSE/FAYETTE STREET OUTREAC</v>
      </c>
      <c r="O174" t="str">
        <f t="shared" si="30"/>
        <v>CEDONIA</v>
      </c>
    </row>
    <row r="175" spans="1:15" x14ac:dyDescent="0.35">
      <c r="A175">
        <v>165</v>
      </c>
      <c r="B175" t="s">
        <v>193</v>
      </c>
      <c r="C175">
        <f>SUMIF([1]Orig!$S$3:$S$87031,$B175,[1]Orig!AU$3:AU$87031)</f>
        <v>8</v>
      </c>
      <c r="D175">
        <f>SUMIF([1]Orig!$S$3:$S$87031,$B175,[1]Orig!AV$3:AV$87031)</f>
        <v>3</v>
      </c>
      <c r="E175" s="5">
        <f>SUMIF([1]Orig!$S$3:$S$87031,$B175,[1]Orig!AW$3:AW$87031)</f>
        <v>2</v>
      </c>
      <c r="F175">
        <f t="shared" si="24"/>
        <v>-0.38514221590797532</v>
      </c>
      <c r="G175">
        <f t="shared" si="25"/>
        <v>-0.38216172745378463</v>
      </c>
      <c r="H175">
        <f t="shared" si="26"/>
        <v>-0.35426538898758031</v>
      </c>
      <c r="I175" s="4">
        <f t="shared" si="27"/>
        <v>55.635524888128927</v>
      </c>
      <c r="J175">
        <f t="shared" si="28"/>
        <v>6.61503756237677E-4</v>
      </c>
      <c r="K175" s="5">
        <f t="shared" si="29"/>
        <v>3.7819565782700338E-3</v>
      </c>
      <c r="L175">
        <f t="shared" si="31"/>
        <v>6.61503756237677E-4</v>
      </c>
      <c r="M175">
        <f t="shared" si="32"/>
        <v>2</v>
      </c>
      <c r="N175" t="str">
        <f t="shared" si="33"/>
        <v>GARWYN OAKS</v>
      </c>
      <c r="O175" t="str">
        <f t="shared" si="30"/>
        <v>RIDGELY'S DELIGHT</v>
      </c>
    </row>
    <row r="176" spans="1:15" x14ac:dyDescent="0.35">
      <c r="A176">
        <v>166</v>
      </c>
      <c r="B176" t="s">
        <v>194</v>
      </c>
      <c r="C176">
        <f>SUMIF([1]Orig!$S$3:$S$87031,$B176,[1]Orig!AU$3:AU$87031)</f>
        <v>0</v>
      </c>
      <c r="D176">
        <f>SUMIF([1]Orig!$S$3:$S$87031,$B176,[1]Orig!AV$3:AV$87031)</f>
        <v>0</v>
      </c>
      <c r="E176" s="5">
        <f>SUMIF([1]Orig!$S$3:$S$87031,$B176,[1]Orig!AW$3:AW$87031)</f>
        <v>0</v>
      </c>
      <c r="F176">
        <f t="shared" si="24"/>
        <v>-0.4375826324553907</v>
      </c>
      <c r="G176">
        <f t="shared" si="25"/>
        <v>-0.40702670527871082</v>
      </c>
      <c r="H176">
        <f t="shared" si="26"/>
        <v>-0.3746048129806418</v>
      </c>
      <c r="I176" s="4">
        <f t="shared" si="27"/>
        <v>56.461495065909276</v>
      </c>
      <c r="J176">
        <f t="shared" si="28"/>
        <v>7.3303144632362949E-3</v>
      </c>
      <c r="K176" s="5">
        <f t="shared" si="29"/>
        <v>0</v>
      </c>
      <c r="L176">
        <f t="shared" si="31"/>
        <v>0</v>
      </c>
      <c r="M176">
        <f t="shared" si="32"/>
        <v>3</v>
      </c>
      <c r="N176" t="str">
        <f t="shared" si="33"/>
        <v>PENROSE/FAYETTE STREET OUTREAC</v>
      </c>
      <c r="O176" t="str">
        <f t="shared" si="30"/>
        <v>LITTLE ITALY</v>
      </c>
    </row>
    <row r="177" spans="1:15" x14ac:dyDescent="0.35">
      <c r="A177">
        <v>167</v>
      </c>
      <c r="B177" t="s">
        <v>195</v>
      </c>
      <c r="C177">
        <f>SUMIF([1]Orig!$S$3:$S$87031,$B177,[1]Orig!AU$3:AU$87031)</f>
        <v>3</v>
      </c>
      <c r="D177">
        <f>SUMIF([1]Orig!$S$3:$S$87031,$B177,[1]Orig!AV$3:AV$87031)</f>
        <v>2</v>
      </c>
      <c r="E177" s="5">
        <f>SUMIF([1]Orig!$S$3:$S$87031,$B177,[1]Orig!AW$3:AW$87031)</f>
        <v>1</v>
      </c>
      <c r="F177">
        <f t="shared" si="24"/>
        <v>-0.41791747625010994</v>
      </c>
      <c r="G177">
        <f t="shared" si="25"/>
        <v>-0.39045005339542671</v>
      </c>
      <c r="H177">
        <f t="shared" si="26"/>
        <v>-0.36443510098411108</v>
      </c>
      <c r="I177" s="4">
        <f t="shared" si="27"/>
        <v>56.063620550921378</v>
      </c>
      <c r="J177">
        <f t="shared" si="28"/>
        <v>3.4716874519928869E-3</v>
      </c>
      <c r="K177" s="5">
        <f t="shared" si="29"/>
        <v>7.6492679833005948E-4</v>
      </c>
      <c r="L177">
        <f t="shared" si="31"/>
        <v>7.6492679833005948E-4</v>
      </c>
      <c r="M177">
        <f t="shared" si="32"/>
        <v>3</v>
      </c>
      <c r="N177" t="str">
        <f t="shared" si="33"/>
        <v>PENROSE/FAYETTE STREET OUTREAC</v>
      </c>
      <c r="O177" t="str">
        <f t="shared" si="30"/>
        <v>WOODBERRY</v>
      </c>
    </row>
    <row r="178" spans="1:15" x14ac:dyDescent="0.35">
      <c r="A178">
        <v>168</v>
      </c>
      <c r="B178" t="s">
        <v>196</v>
      </c>
      <c r="C178">
        <f>SUMIF([1]Orig!$S$3:$S$87031,$B178,[1]Orig!AU$3:AU$87031)</f>
        <v>1</v>
      </c>
      <c r="D178">
        <f>SUMIF([1]Orig!$S$3:$S$87031,$B178,[1]Orig!AV$3:AV$87031)</f>
        <v>1</v>
      </c>
      <c r="E178" s="5">
        <f>SUMIF([1]Orig!$S$3:$S$87031,$B178,[1]Orig!AW$3:AW$87031)</f>
        <v>0</v>
      </c>
      <c r="F178">
        <f t="shared" si="24"/>
        <v>-0.43102758038696376</v>
      </c>
      <c r="G178">
        <f t="shared" si="25"/>
        <v>-0.39873837933706874</v>
      </c>
      <c r="H178">
        <f t="shared" si="26"/>
        <v>-0.3746048129806418</v>
      </c>
      <c r="I178" s="4">
        <f t="shared" si="27"/>
        <v>56.334494201650088</v>
      </c>
      <c r="J178">
        <f t="shared" si="28"/>
        <v>5.8097044809866721E-3</v>
      </c>
      <c r="K178" s="5">
        <f t="shared" si="29"/>
        <v>1.1166505453468538E-4</v>
      </c>
      <c r="L178">
        <f t="shared" si="31"/>
        <v>1.1166505453468538E-4</v>
      </c>
      <c r="M178">
        <f t="shared" si="32"/>
        <v>3</v>
      </c>
      <c r="N178" t="str">
        <f t="shared" si="33"/>
        <v>PENROSE/FAYETTE STREET OUTREAC</v>
      </c>
      <c r="O178" t="str">
        <f t="shared" si="30"/>
        <v>ROLAND PARK</v>
      </c>
    </row>
    <row r="179" spans="1:15" x14ac:dyDescent="0.35">
      <c r="A179">
        <v>169</v>
      </c>
      <c r="B179" t="s">
        <v>197</v>
      </c>
      <c r="C179">
        <f>SUMIF([1]Orig!$S$3:$S$87031,$B179,[1]Orig!AU$3:AU$87031)</f>
        <v>3</v>
      </c>
      <c r="D179">
        <f>SUMIF([1]Orig!$S$3:$S$87031,$B179,[1]Orig!AV$3:AV$87031)</f>
        <v>1</v>
      </c>
      <c r="E179" s="5">
        <f>SUMIF([1]Orig!$S$3:$S$87031,$B179,[1]Orig!AW$3:AW$87031)</f>
        <v>1</v>
      </c>
      <c r="F179">
        <f t="shared" si="24"/>
        <v>-0.41791747625010994</v>
      </c>
      <c r="G179">
        <f t="shared" si="25"/>
        <v>-0.39873837933706874</v>
      </c>
      <c r="H179">
        <f t="shared" si="26"/>
        <v>-0.36443510098411108</v>
      </c>
      <c r="I179" s="4">
        <f t="shared" si="27"/>
        <v>56.137331731161062</v>
      </c>
      <c r="J179">
        <f t="shared" si="28"/>
        <v>3.9525618803971617E-3</v>
      </c>
      <c r="K179" s="5">
        <f t="shared" si="29"/>
        <v>5.5883775758537005E-4</v>
      </c>
      <c r="L179">
        <f t="shared" si="31"/>
        <v>5.5883775758537005E-4</v>
      </c>
      <c r="M179">
        <f t="shared" si="32"/>
        <v>3</v>
      </c>
      <c r="N179" t="str">
        <f t="shared" si="33"/>
        <v>PENROSE/FAYETTE STREET OUTREAC</v>
      </c>
      <c r="O179" t="str">
        <f t="shared" si="30"/>
        <v>REISTERSTOWN STATION</v>
      </c>
    </row>
    <row r="180" spans="1:15" x14ac:dyDescent="0.35">
      <c r="A180">
        <v>170</v>
      </c>
      <c r="B180" t="s">
        <v>198</v>
      </c>
      <c r="C180">
        <f>SUMIF([1]Orig!$S$3:$S$87031,$B180,[1]Orig!AU$3:AU$87031)</f>
        <v>0</v>
      </c>
      <c r="D180">
        <f>SUMIF([1]Orig!$S$3:$S$87031,$B180,[1]Orig!AV$3:AV$87031)</f>
        <v>0</v>
      </c>
      <c r="E180" s="5">
        <f>SUMIF([1]Orig!$S$3:$S$87031,$B180,[1]Orig!AW$3:AW$87031)</f>
        <v>0</v>
      </c>
      <c r="F180">
        <f t="shared" si="24"/>
        <v>-0.4375826324553907</v>
      </c>
      <c r="G180">
        <f t="shared" si="25"/>
        <v>-0.40702670527871082</v>
      </c>
      <c r="H180">
        <f t="shared" si="26"/>
        <v>-0.3746048129806418</v>
      </c>
      <c r="I180" s="4">
        <f t="shared" si="27"/>
        <v>56.461495065909276</v>
      </c>
      <c r="J180">
        <f t="shared" si="28"/>
        <v>7.3303144632362949E-3</v>
      </c>
      <c r="K180" s="5">
        <f t="shared" si="29"/>
        <v>0</v>
      </c>
      <c r="L180">
        <f t="shared" si="31"/>
        <v>0</v>
      </c>
      <c r="M180">
        <f t="shared" si="32"/>
        <v>3</v>
      </c>
      <c r="N180" t="str">
        <f t="shared" si="33"/>
        <v>PENROSE/FAYETTE STREET OUTREAC</v>
      </c>
      <c r="O180" t="str">
        <f t="shared" si="30"/>
        <v>LAKE WALKER</v>
      </c>
    </row>
    <row r="181" spans="1:15" x14ac:dyDescent="0.35">
      <c r="A181">
        <v>171</v>
      </c>
      <c r="B181" t="s">
        <v>199</v>
      </c>
      <c r="C181">
        <f>SUMIF([1]Orig!$S$3:$S$87031,$B181,[1]Orig!AU$3:AU$87031)</f>
        <v>2</v>
      </c>
      <c r="D181">
        <f>SUMIF([1]Orig!$S$3:$S$87031,$B181,[1]Orig!AV$3:AV$87031)</f>
        <v>0</v>
      </c>
      <c r="E181" s="5">
        <f>SUMIF([1]Orig!$S$3:$S$87031,$B181,[1]Orig!AW$3:AW$87031)</f>
        <v>0</v>
      </c>
      <c r="F181">
        <f t="shared" si="24"/>
        <v>-0.42447252831853682</v>
      </c>
      <c r="G181">
        <f t="shared" si="25"/>
        <v>-0.40702670527871082</v>
      </c>
      <c r="H181">
        <f t="shared" si="26"/>
        <v>-0.3746048129806418</v>
      </c>
      <c r="I181" s="4">
        <f t="shared" si="27"/>
        <v>56.355276420673157</v>
      </c>
      <c r="J181">
        <f t="shared" si="28"/>
        <v>5.6115661584447687E-3</v>
      </c>
      <c r="K181" s="5">
        <f t="shared" si="29"/>
        <v>1.7187483047915303E-4</v>
      </c>
      <c r="L181">
        <f t="shared" si="31"/>
        <v>1.7187483047915303E-4</v>
      </c>
      <c r="M181">
        <f t="shared" si="32"/>
        <v>3</v>
      </c>
      <c r="N181" t="str">
        <f t="shared" si="33"/>
        <v>PENROSE/FAYETTE STREET OUTREAC</v>
      </c>
      <c r="O181" t="str">
        <f t="shared" si="30"/>
        <v>CHRISTOPHER</v>
      </c>
    </row>
    <row r="182" spans="1:15" x14ac:dyDescent="0.35">
      <c r="A182">
        <v>172</v>
      </c>
      <c r="B182" t="s">
        <v>200</v>
      </c>
      <c r="C182">
        <f>SUMIF([1]Orig!$S$3:$S$87031,$B182,[1]Orig!AU$3:AU$87031)</f>
        <v>12</v>
      </c>
      <c r="D182">
        <f>SUMIF([1]Orig!$S$3:$S$87031,$B182,[1]Orig!AV$3:AV$87031)</f>
        <v>3</v>
      </c>
      <c r="E182" s="5">
        <f>SUMIF([1]Orig!$S$3:$S$87031,$B182,[1]Orig!AW$3:AW$87031)</f>
        <v>2</v>
      </c>
      <c r="F182">
        <f t="shared" si="24"/>
        <v>-0.35892200763426763</v>
      </c>
      <c r="G182">
        <f t="shared" si="25"/>
        <v>-0.38216172745378463</v>
      </c>
      <c r="H182">
        <f t="shared" si="26"/>
        <v>-0.35426538898758031</v>
      </c>
      <c r="I182" s="4">
        <f t="shared" si="27"/>
        <v>55.426181344605311</v>
      </c>
      <c r="J182">
        <f t="shared" si="28"/>
        <v>3.177540952793731E-4</v>
      </c>
      <c r="K182" s="5">
        <f t="shared" si="29"/>
        <v>7.2194531878530793E-3</v>
      </c>
      <c r="L182">
        <f t="shared" si="31"/>
        <v>3.177540952793731E-4</v>
      </c>
      <c r="M182">
        <f t="shared" si="32"/>
        <v>2</v>
      </c>
      <c r="N182" t="str">
        <f t="shared" si="33"/>
        <v>GARWYN OAKS</v>
      </c>
      <c r="O182" t="str">
        <f t="shared" si="30"/>
        <v>SAINT PAUL</v>
      </c>
    </row>
    <row r="183" spans="1:15" x14ac:dyDescent="0.35">
      <c r="A183">
        <v>173</v>
      </c>
      <c r="B183" t="s">
        <v>201</v>
      </c>
      <c r="C183">
        <f>SUMIF([1]Orig!$S$3:$S$87031,$B183,[1]Orig!AU$3:AU$87031)</f>
        <v>0</v>
      </c>
      <c r="D183">
        <f>SUMIF([1]Orig!$S$3:$S$87031,$B183,[1]Orig!AV$3:AV$87031)</f>
        <v>0</v>
      </c>
      <c r="E183" s="5">
        <f>SUMIF([1]Orig!$S$3:$S$87031,$B183,[1]Orig!AW$3:AW$87031)</f>
        <v>0</v>
      </c>
      <c r="F183">
        <f t="shared" si="24"/>
        <v>-0.4375826324553907</v>
      </c>
      <c r="G183">
        <f t="shared" si="25"/>
        <v>-0.40702670527871082</v>
      </c>
      <c r="H183">
        <f t="shared" si="26"/>
        <v>-0.3746048129806418</v>
      </c>
      <c r="I183" s="4">
        <f t="shared" si="27"/>
        <v>56.461495065909276</v>
      </c>
      <c r="J183">
        <f t="shared" si="28"/>
        <v>7.3303144632362949E-3</v>
      </c>
      <c r="K183" s="5">
        <f t="shared" si="29"/>
        <v>0</v>
      </c>
      <c r="L183">
        <f t="shared" si="31"/>
        <v>0</v>
      </c>
      <c r="M183">
        <f t="shared" si="32"/>
        <v>3</v>
      </c>
      <c r="N183" t="str">
        <f t="shared" si="33"/>
        <v>PENROSE/FAYETTE STREET OUTREAC</v>
      </c>
      <c r="O183" t="str">
        <f t="shared" si="30"/>
        <v>WESTGATE</v>
      </c>
    </row>
    <row r="184" spans="1:15" x14ac:dyDescent="0.35">
      <c r="A184">
        <v>174</v>
      </c>
      <c r="B184" t="s">
        <v>202</v>
      </c>
      <c r="C184">
        <f>SUMIF([1]Orig!$S$3:$S$87031,$B184,[1]Orig!AU$3:AU$87031)</f>
        <v>4</v>
      </c>
      <c r="D184">
        <f>SUMIF([1]Orig!$S$3:$S$87031,$B184,[1]Orig!AV$3:AV$87031)</f>
        <v>1</v>
      </c>
      <c r="E184" s="5">
        <f>SUMIF([1]Orig!$S$3:$S$87031,$B184,[1]Orig!AW$3:AW$87031)</f>
        <v>0</v>
      </c>
      <c r="F184">
        <f t="shared" si="24"/>
        <v>-0.41136242418168301</v>
      </c>
      <c r="G184">
        <f t="shared" si="25"/>
        <v>-0.39873837933706874</v>
      </c>
      <c r="H184">
        <f t="shared" si="26"/>
        <v>-0.3746048129806418</v>
      </c>
      <c r="I184" s="4">
        <f t="shared" si="27"/>
        <v>56.175552952164487</v>
      </c>
      <c r="J184">
        <f t="shared" si="28"/>
        <v>3.6183003923774826E-3</v>
      </c>
      <c r="K184" s="5">
        <f t="shared" si="29"/>
        <v>7.5619566883150633E-4</v>
      </c>
      <c r="L184">
        <f t="shared" si="31"/>
        <v>7.5619566883150633E-4</v>
      </c>
      <c r="M184">
        <f t="shared" si="32"/>
        <v>3</v>
      </c>
      <c r="N184" t="str">
        <f t="shared" si="33"/>
        <v>PENROSE/FAYETTE STREET OUTREAC</v>
      </c>
      <c r="O184" t="str">
        <f t="shared" si="30"/>
        <v>UPLANDS</v>
      </c>
    </row>
    <row r="185" spans="1:15" x14ac:dyDescent="0.35">
      <c r="A185">
        <v>175</v>
      </c>
      <c r="B185" t="s">
        <v>203</v>
      </c>
      <c r="C185">
        <f>SUMIF([1]Orig!$S$3:$S$87031,$B185,[1]Orig!AU$3:AU$87031)</f>
        <v>2</v>
      </c>
      <c r="D185">
        <f>SUMIF([1]Orig!$S$3:$S$87031,$B185,[1]Orig!AV$3:AV$87031)</f>
        <v>0</v>
      </c>
      <c r="E185" s="5">
        <f>SUMIF([1]Orig!$S$3:$S$87031,$B185,[1]Orig!AW$3:AW$87031)</f>
        <v>0</v>
      </c>
      <c r="F185">
        <f t="shared" si="24"/>
        <v>-0.42447252831853682</v>
      </c>
      <c r="G185">
        <f t="shared" si="25"/>
        <v>-0.40702670527871082</v>
      </c>
      <c r="H185">
        <f t="shared" si="26"/>
        <v>-0.3746048129806418</v>
      </c>
      <c r="I185" s="4">
        <f t="shared" si="27"/>
        <v>56.355276420673157</v>
      </c>
      <c r="J185">
        <f t="shared" si="28"/>
        <v>5.6115661584447687E-3</v>
      </c>
      <c r="K185" s="5">
        <f t="shared" si="29"/>
        <v>1.7187483047915303E-4</v>
      </c>
      <c r="L185">
        <f t="shared" si="31"/>
        <v>1.7187483047915303E-4</v>
      </c>
      <c r="M185">
        <f t="shared" si="32"/>
        <v>3</v>
      </c>
      <c r="N185" t="str">
        <f t="shared" si="33"/>
        <v>PENROSE/FAYETTE STREET OUTREAC</v>
      </c>
      <c r="O185" t="str">
        <f t="shared" si="30"/>
        <v>WEST HILLS</v>
      </c>
    </row>
    <row r="186" spans="1:15" x14ac:dyDescent="0.35">
      <c r="A186">
        <v>176</v>
      </c>
      <c r="B186" t="s">
        <v>204</v>
      </c>
      <c r="C186">
        <f>SUMIF([1]Orig!$S$3:$S$87031,$B186,[1]Orig!AU$3:AU$87031)</f>
        <v>2</v>
      </c>
      <c r="D186">
        <f>SUMIF([1]Orig!$S$3:$S$87031,$B186,[1]Orig!AV$3:AV$87031)</f>
        <v>1</v>
      </c>
      <c r="E186" s="5">
        <f>SUMIF([1]Orig!$S$3:$S$87031,$B186,[1]Orig!AW$3:AW$87031)</f>
        <v>1</v>
      </c>
      <c r="F186">
        <f t="shared" si="24"/>
        <v>-0.42447252831853682</v>
      </c>
      <c r="G186">
        <f t="shared" si="25"/>
        <v>-0.39873837933706874</v>
      </c>
      <c r="H186">
        <f t="shared" si="26"/>
        <v>-0.36443510098411108</v>
      </c>
      <c r="I186" s="4">
        <f t="shared" si="27"/>
        <v>56.190312147656257</v>
      </c>
      <c r="J186">
        <f t="shared" si="28"/>
        <v>4.6830299099335539E-3</v>
      </c>
      <c r="K186" s="5">
        <f t="shared" si="29"/>
        <v>3.4399421948643096E-4</v>
      </c>
      <c r="L186">
        <f t="shared" si="31"/>
        <v>3.4399421948643096E-4</v>
      </c>
      <c r="M186">
        <f t="shared" si="32"/>
        <v>3</v>
      </c>
      <c r="N186" t="str">
        <f t="shared" si="33"/>
        <v>PENROSE/FAYETTE STREET OUTREAC</v>
      </c>
      <c r="O186" t="str">
        <f t="shared" si="30"/>
        <v>TREMONT</v>
      </c>
    </row>
    <row r="187" spans="1:15" x14ac:dyDescent="0.35">
      <c r="A187">
        <v>177</v>
      </c>
      <c r="B187" t="s">
        <v>205</v>
      </c>
      <c r="C187">
        <f>SUMIF([1]Orig!$S$3:$S$87031,$B187,[1]Orig!AU$3:AU$87031)</f>
        <v>4</v>
      </c>
      <c r="D187">
        <f>SUMIF([1]Orig!$S$3:$S$87031,$B187,[1]Orig!AV$3:AV$87031)</f>
        <v>3</v>
      </c>
      <c r="E187" s="5">
        <f>SUMIF([1]Orig!$S$3:$S$87031,$B187,[1]Orig!AW$3:AW$87031)</f>
        <v>1</v>
      </c>
      <c r="F187">
        <f t="shared" si="24"/>
        <v>-0.41136242418168301</v>
      </c>
      <c r="G187">
        <f t="shared" si="25"/>
        <v>-0.38216172745378463</v>
      </c>
      <c r="H187">
        <f t="shared" si="26"/>
        <v>-0.36443510098411108</v>
      </c>
      <c r="I187" s="4">
        <f t="shared" si="27"/>
        <v>55.93715228429555</v>
      </c>
      <c r="J187">
        <f t="shared" si="28"/>
        <v>2.483675103121581E-3</v>
      </c>
      <c r="K187" s="5">
        <f t="shared" si="29"/>
        <v>1.4091894862430614E-3</v>
      </c>
      <c r="L187">
        <f t="shared" si="31"/>
        <v>1.4091894862430614E-3</v>
      </c>
      <c r="M187">
        <f t="shared" si="32"/>
        <v>3</v>
      </c>
      <c r="N187" t="str">
        <f t="shared" si="33"/>
        <v>PENROSE/FAYETTE STREET OUTREAC</v>
      </c>
      <c r="O187" t="str">
        <f t="shared" si="30"/>
        <v>BOLTON HILL</v>
      </c>
    </row>
    <row r="188" spans="1:15" x14ac:dyDescent="0.35">
      <c r="A188">
        <v>178</v>
      </c>
      <c r="B188" t="s">
        <v>206</v>
      </c>
      <c r="C188">
        <f>SUMIF([1]Orig!$S$3:$S$87031,$B188,[1]Orig!AU$3:AU$87031)</f>
        <v>10</v>
      </c>
      <c r="D188">
        <f>SUMIF([1]Orig!$S$3:$S$87031,$B188,[1]Orig!AV$3:AV$87031)</f>
        <v>6</v>
      </c>
      <c r="E188" s="5">
        <f>SUMIF([1]Orig!$S$3:$S$87031,$B188,[1]Orig!AW$3:AW$87031)</f>
        <v>2</v>
      </c>
      <c r="F188">
        <f t="shared" si="24"/>
        <v>-0.37203211177112144</v>
      </c>
      <c r="G188">
        <f t="shared" si="25"/>
        <v>-0.35729674962885849</v>
      </c>
      <c r="H188">
        <f t="shared" si="26"/>
        <v>-0.35426538898758031</v>
      </c>
      <c r="I188" s="4">
        <f t="shared" si="27"/>
        <v>55.310784235062059</v>
      </c>
      <c r="J188">
        <f t="shared" si="28"/>
        <v>1.1166505453468465E-4</v>
      </c>
      <c r="K188" s="5">
        <f t="shared" si="29"/>
        <v>7.1836314192846159E-3</v>
      </c>
      <c r="L188">
        <f t="shared" si="31"/>
        <v>1.1166505453468465E-4</v>
      </c>
      <c r="M188">
        <f t="shared" si="32"/>
        <v>2</v>
      </c>
      <c r="N188" t="str">
        <f t="shared" si="33"/>
        <v>GARWYN OAKS</v>
      </c>
      <c r="O188" t="str">
        <f t="shared" si="30"/>
        <v>LOCUST POINT</v>
      </c>
    </row>
    <row r="189" spans="1:15" x14ac:dyDescent="0.35">
      <c r="A189">
        <v>179</v>
      </c>
      <c r="B189" t="s">
        <v>207</v>
      </c>
      <c r="C189">
        <f>SUMIF([1]Orig!$S$3:$S$87031,$B189,[1]Orig!AU$3:AU$87031)</f>
        <v>0</v>
      </c>
      <c r="D189">
        <f>SUMIF([1]Orig!$S$3:$S$87031,$B189,[1]Orig!AV$3:AV$87031)</f>
        <v>0</v>
      </c>
      <c r="E189" s="5">
        <f>SUMIF([1]Orig!$S$3:$S$87031,$B189,[1]Orig!AW$3:AW$87031)</f>
        <v>0</v>
      </c>
      <c r="F189">
        <f t="shared" si="24"/>
        <v>-0.4375826324553907</v>
      </c>
      <c r="G189">
        <f t="shared" si="25"/>
        <v>-0.40702670527871082</v>
      </c>
      <c r="H189">
        <f t="shared" si="26"/>
        <v>-0.3746048129806418</v>
      </c>
      <c r="I189" s="4">
        <f t="shared" si="27"/>
        <v>56.461495065909276</v>
      </c>
      <c r="J189">
        <f t="shared" si="28"/>
        <v>7.3303144632362949E-3</v>
      </c>
      <c r="K189" s="5">
        <f t="shared" si="29"/>
        <v>0</v>
      </c>
      <c r="L189">
        <f t="shared" si="31"/>
        <v>0</v>
      </c>
      <c r="M189">
        <f t="shared" si="32"/>
        <v>3</v>
      </c>
      <c r="N189" t="str">
        <f t="shared" si="33"/>
        <v>PENROSE/FAYETTE STREET OUTREAC</v>
      </c>
      <c r="O189" t="str">
        <f t="shared" si="30"/>
        <v>GUILFORD</v>
      </c>
    </row>
    <row r="190" spans="1:15" x14ac:dyDescent="0.35">
      <c r="A190">
        <v>180</v>
      </c>
      <c r="B190" t="s">
        <v>208</v>
      </c>
      <c r="C190">
        <f>SUMIF([1]Orig!$S$3:$S$87031,$B190,[1]Orig!AU$3:AU$87031)</f>
        <v>1</v>
      </c>
      <c r="D190">
        <f>SUMIF([1]Orig!$S$3:$S$87031,$B190,[1]Orig!AV$3:AV$87031)</f>
        <v>1</v>
      </c>
      <c r="E190" s="5">
        <f>SUMIF([1]Orig!$S$3:$S$87031,$B190,[1]Orig!AW$3:AW$87031)</f>
        <v>1</v>
      </c>
      <c r="F190">
        <f t="shared" si="24"/>
        <v>-0.43102758038696376</v>
      </c>
      <c r="G190">
        <f t="shared" si="25"/>
        <v>-0.39873837933706874</v>
      </c>
      <c r="H190">
        <f t="shared" si="26"/>
        <v>-0.36443510098411108</v>
      </c>
      <c r="I190" s="4">
        <f t="shared" si="27"/>
        <v>56.243378501566703</v>
      </c>
      <c r="J190">
        <f t="shared" si="28"/>
        <v>5.4994353547095287E-3</v>
      </c>
      <c r="K190" s="5">
        <f t="shared" si="29"/>
        <v>2.1508809662706616E-4</v>
      </c>
      <c r="L190">
        <f t="shared" si="31"/>
        <v>2.1508809662706616E-4</v>
      </c>
      <c r="M190">
        <f t="shared" si="32"/>
        <v>3</v>
      </c>
      <c r="N190" t="str">
        <f t="shared" si="33"/>
        <v>PENROSE/FAYETTE STREET OUTREAC</v>
      </c>
      <c r="O190" t="str">
        <f t="shared" si="30"/>
        <v>FALLSTAFF</v>
      </c>
    </row>
    <row r="191" spans="1:15" x14ac:dyDescent="0.35">
      <c r="A191">
        <v>181</v>
      </c>
      <c r="B191" t="s">
        <v>209</v>
      </c>
      <c r="C191">
        <f>SUMIF([1]Orig!$S$3:$S$87031,$B191,[1]Orig!AU$3:AU$87031)</f>
        <v>0</v>
      </c>
      <c r="D191">
        <f>SUMIF([1]Orig!$S$3:$S$87031,$B191,[1]Orig!AV$3:AV$87031)</f>
        <v>0</v>
      </c>
      <c r="E191" s="5">
        <f>SUMIF([1]Orig!$S$3:$S$87031,$B191,[1]Orig!AW$3:AW$87031)</f>
        <v>0</v>
      </c>
      <c r="F191">
        <f t="shared" si="24"/>
        <v>-0.4375826324553907</v>
      </c>
      <c r="G191">
        <f t="shared" si="25"/>
        <v>-0.40702670527871082</v>
      </c>
      <c r="H191">
        <f t="shared" si="26"/>
        <v>-0.3746048129806418</v>
      </c>
      <c r="I191" s="4">
        <f t="shared" si="27"/>
        <v>56.461495065909276</v>
      </c>
      <c r="J191">
        <f t="shared" si="28"/>
        <v>7.3303144632362949E-3</v>
      </c>
      <c r="K191" s="5">
        <f t="shared" si="29"/>
        <v>0</v>
      </c>
      <c r="L191">
        <f t="shared" si="31"/>
        <v>0</v>
      </c>
      <c r="M191">
        <f t="shared" si="32"/>
        <v>3</v>
      </c>
      <c r="N191" t="str">
        <f t="shared" si="33"/>
        <v>PENROSE/FAYETTE STREET OUTREAC</v>
      </c>
      <c r="O191" t="str">
        <f t="shared" si="30"/>
        <v>ROSEBANK</v>
      </c>
    </row>
    <row r="192" spans="1:15" x14ac:dyDescent="0.35">
      <c r="A192">
        <v>182</v>
      </c>
      <c r="B192" t="s">
        <v>210</v>
      </c>
      <c r="C192">
        <f>SUMIF([1]Orig!$S$3:$S$87031,$B192,[1]Orig!AU$3:AU$87031)</f>
        <v>8</v>
      </c>
      <c r="D192">
        <f>SUMIF([1]Orig!$S$3:$S$87031,$B192,[1]Orig!AV$3:AV$87031)</f>
        <v>0</v>
      </c>
      <c r="E192" s="5">
        <f>SUMIF([1]Orig!$S$3:$S$87031,$B192,[1]Orig!AW$3:AW$87031)</f>
        <v>0</v>
      </c>
      <c r="F192">
        <f t="shared" si="24"/>
        <v>-0.38514221590797532</v>
      </c>
      <c r="G192">
        <f t="shared" si="25"/>
        <v>-0.40702670527871082</v>
      </c>
      <c r="H192">
        <f t="shared" si="26"/>
        <v>-0.3746048129806418</v>
      </c>
      <c r="I192" s="4">
        <f t="shared" si="27"/>
        <v>56.03868298293056</v>
      </c>
      <c r="J192">
        <f t="shared" si="28"/>
        <v>2.5178192098200313E-3</v>
      </c>
      <c r="K192" s="5">
        <f t="shared" si="29"/>
        <v>2.7499972876664368E-3</v>
      </c>
      <c r="L192">
        <f t="shared" si="31"/>
        <v>2.5178192098200313E-3</v>
      </c>
      <c r="M192">
        <f t="shared" si="32"/>
        <v>2</v>
      </c>
      <c r="N192" t="str">
        <f t="shared" si="33"/>
        <v>GARWYN OAKS</v>
      </c>
      <c r="O192" t="str">
        <f t="shared" si="30"/>
        <v>NEW NORTHWOOD</v>
      </c>
    </row>
    <row r="193" spans="1:15" x14ac:dyDescent="0.35">
      <c r="A193">
        <v>183</v>
      </c>
      <c r="B193" t="s">
        <v>211</v>
      </c>
      <c r="C193">
        <f>SUMIF([1]Orig!$S$3:$S$87031,$B193,[1]Orig!AU$3:AU$87031)</f>
        <v>3</v>
      </c>
      <c r="D193">
        <f>SUMIF([1]Orig!$S$3:$S$87031,$B193,[1]Orig!AV$3:AV$87031)</f>
        <v>1</v>
      </c>
      <c r="E193" s="5">
        <f>SUMIF([1]Orig!$S$3:$S$87031,$B193,[1]Orig!AW$3:AW$87031)</f>
        <v>0</v>
      </c>
      <c r="F193">
        <f t="shared" si="24"/>
        <v>-0.41791747625010994</v>
      </c>
      <c r="G193">
        <f t="shared" si="25"/>
        <v>-0.39873837933706874</v>
      </c>
      <c r="H193">
        <f t="shared" si="26"/>
        <v>-0.3746048129806418</v>
      </c>
      <c r="I193" s="4">
        <f t="shared" si="27"/>
        <v>56.228447431244447</v>
      </c>
      <c r="J193">
        <f t="shared" si="28"/>
        <v>4.2628310066743051E-3</v>
      </c>
      <c r="K193" s="5">
        <f t="shared" si="29"/>
        <v>4.5541471549298925E-4</v>
      </c>
      <c r="L193">
        <f t="shared" si="31"/>
        <v>4.5541471549298925E-4</v>
      </c>
      <c r="M193">
        <f t="shared" si="32"/>
        <v>3</v>
      </c>
      <c r="N193" t="str">
        <f t="shared" si="33"/>
        <v>PENROSE/FAYETTE STREET OUTREAC</v>
      </c>
      <c r="O193" t="str">
        <f t="shared" si="30"/>
        <v>WILSON HEIGHTS</v>
      </c>
    </row>
    <row r="194" spans="1:15" x14ac:dyDescent="0.35">
      <c r="A194">
        <v>184</v>
      </c>
      <c r="B194" t="s">
        <v>212</v>
      </c>
      <c r="C194">
        <f>SUMIF([1]Orig!$S$3:$S$87031,$B194,[1]Orig!AU$3:AU$87031)</f>
        <v>2</v>
      </c>
      <c r="D194">
        <f>SUMIF([1]Orig!$S$3:$S$87031,$B194,[1]Orig!AV$3:AV$87031)</f>
        <v>1</v>
      </c>
      <c r="E194" s="5">
        <f>SUMIF([1]Orig!$S$3:$S$87031,$B194,[1]Orig!AW$3:AW$87031)</f>
        <v>0</v>
      </c>
      <c r="F194">
        <f t="shared" si="24"/>
        <v>-0.42447252831853682</v>
      </c>
      <c r="G194">
        <f t="shared" si="25"/>
        <v>-0.39873837933706874</v>
      </c>
      <c r="H194">
        <f t="shared" si="26"/>
        <v>-0.3746048129806418</v>
      </c>
      <c r="I194" s="4">
        <f t="shared" si="27"/>
        <v>56.281427847739643</v>
      </c>
      <c r="J194">
        <f t="shared" si="28"/>
        <v>4.9932990362106973E-3</v>
      </c>
      <c r="K194" s="5">
        <f t="shared" si="29"/>
        <v>2.4057117739405016E-4</v>
      </c>
      <c r="L194">
        <f t="shared" si="31"/>
        <v>2.4057117739405016E-4</v>
      </c>
      <c r="M194">
        <f t="shared" si="32"/>
        <v>3</v>
      </c>
      <c r="N194" t="str">
        <f t="shared" si="33"/>
        <v>PENROSE/FAYETTE STREET OUTREAC</v>
      </c>
      <c r="O194" t="str">
        <f t="shared" si="30"/>
        <v>BELAIR-PARKSIDE</v>
      </c>
    </row>
    <row r="195" spans="1:15" x14ac:dyDescent="0.35">
      <c r="A195">
        <v>185</v>
      </c>
      <c r="B195" t="s">
        <v>213</v>
      </c>
      <c r="C195">
        <f>SUMIF([1]Orig!$S$3:$S$87031,$B195,[1]Orig!AU$3:AU$87031)</f>
        <v>0</v>
      </c>
      <c r="D195">
        <f>SUMIF([1]Orig!$S$3:$S$87031,$B195,[1]Orig!AV$3:AV$87031)</f>
        <v>0</v>
      </c>
      <c r="E195" s="5">
        <f>SUMIF([1]Orig!$S$3:$S$87031,$B195,[1]Orig!AW$3:AW$87031)</f>
        <v>0</v>
      </c>
      <c r="F195">
        <f t="shared" si="24"/>
        <v>-0.4375826324553907</v>
      </c>
      <c r="G195">
        <f t="shared" si="25"/>
        <v>-0.40702670527871082</v>
      </c>
      <c r="H195">
        <f t="shared" si="26"/>
        <v>-0.3746048129806418</v>
      </c>
      <c r="I195" s="4">
        <f t="shared" si="27"/>
        <v>56.461495065909276</v>
      </c>
      <c r="J195">
        <f t="shared" si="28"/>
        <v>7.3303144632362949E-3</v>
      </c>
      <c r="K195" s="5">
        <f t="shared" si="29"/>
        <v>0</v>
      </c>
      <c r="L195">
        <f t="shared" si="31"/>
        <v>0</v>
      </c>
      <c r="M195">
        <f t="shared" si="32"/>
        <v>3</v>
      </c>
      <c r="N195" t="str">
        <f t="shared" si="33"/>
        <v>PENROSE/FAYETTE STREET OUTREAC</v>
      </c>
      <c r="O195" t="str">
        <f t="shared" si="30"/>
        <v>HUNTING RIDGE</v>
      </c>
    </row>
    <row r="196" spans="1:15" x14ac:dyDescent="0.35">
      <c r="A196">
        <v>186</v>
      </c>
      <c r="B196" t="s">
        <v>214</v>
      </c>
      <c r="C196">
        <f>SUMIF([1]Orig!$S$3:$S$87031,$B196,[1]Orig!AU$3:AU$87031)</f>
        <v>1</v>
      </c>
      <c r="D196">
        <f>SUMIF([1]Orig!$S$3:$S$87031,$B196,[1]Orig!AV$3:AV$87031)</f>
        <v>1</v>
      </c>
      <c r="E196" s="5">
        <f>SUMIF([1]Orig!$S$3:$S$87031,$B196,[1]Orig!AW$3:AW$87031)</f>
        <v>1</v>
      </c>
      <c r="F196">
        <f t="shared" si="24"/>
        <v>-0.43102758038696376</v>
      </c>
      <c r="G196">
        <f t="shared" si="25"/>
        <v>-0.39873837933706874</v>
      </c>
      <c r="H196">
        <f t="shared" si="26"/>
        <v>-0.36443510098411108</v>
      </c>
      <c r="I196" s="4">
        <f t="shared" si="27"/>
        <v>56.243378501566703</v>
      </c>
      <c r="J196">
        <f t="shared" si="28"/>
        <v>5.4994353547095287E-3</v>
      </c>
      <c r="K196" s="5">
        <f t="shared" si="29"/>
        <v>2.1508809662706616E-4</v>
      </c>
      <c r="L196">
        <f t="shared" si="31"/>
        <v>2.1508809662706616E-4</v>
      </c>
      <c r="M196">
        <f t="shared" si="32"/>
        <v>3</v>
      </c>
      <c r="N196" t="str">
        <f t="shared" si="33"/>
        <v>PENROSE/FAYETTE STREET OUTREAC</v>
      </c>
      <c r="O196" t="str">
        <f t="shared" si="30"/>
        <v>TEN HILLS</v>
      </c>
    </row>
    <row r="197" spans="1:15" x14ac:dyDescent="0.35">
      <c r="A197">
        <v>187</v>
      </c>
      <c r="B197" t="s">
        <v>215</v>
      </c>
      <c r="C197">
        <f>SUMIF([1]Orig!$S$3:$S$87031,$B197,[1]Orig!AU$3:AU$87031)</f>
        <v>1</v>
      </c>
      <c r="D197">
        <f>SUMIF([1]Orig!$S$3:$S$87031,$B197,[1]Orig!AV$3:AV$87031)</f>
        <v>1</v>
      </c>
      <c r="E197" s="5">
        <f>SUMIF([1]Orig!$S$3:$S$87031,$B197,[1]Orig!AW$3:AW$87031)</f>
        <v>1</v>
      </c>
      <c r="F197">
        <f t="shared" si="24"/>
        <v>-0.43102758038696376</v>
      </c>
      <c r="G197">
        <f t="shared" si="25"/>
        <v>-0.39873837933706874</v>
      </c>
      <c r="H197">
        <f t="shared" si="26"/>
        <v>-0.36443510098411108</v>
      </c>
      <c r="I197" s="4">
        <f t="shared" si="27"/>
        <v>56.243378501566703</v>
      </c>
      <c r="J197">
        <f t="shared" si="28"/>
        <v>5.4994353547095287E-3</v>
      </c>
      <c r="K197" s="5">
        <f t="shared" si="29"/>
        <v>2.1508809662706616E-4</v>
      </c>
      <c r="L197">
        <f t="shared" si="31"/>
        <v>2.1508809662706616E-4</v>
      </c>
      <c r="M197">
        <f t="shared" si="32"/>
        <v>3</v>
      </c>
      <c r="N197" t="str">
        <f t="shared" si="33"/>
        <v>PENROSE/FAYETTE STREET OUTREAC</v>
      </c>
      <c r="O197" t="str">
        <f t="shared" si="30"/>
        <v>CARROLL - CAMDEN INDUSTRIAL AR</v>
      </c>
    </row>
    <row r="198" spans="1:15" x14ac:dyDescent="0.35">
      <c r="A198">
        <v>188</v>
      </c>
      <c r="B198" t="s">
        <v>216</v>
      </c>
      <c r="C198">
        <f>SUMIF([1]Orig!$S$3:$S$87031,$B198,[1]Orig!AU$3:AU$87031)</f>
        <v>4</v>
      </c>
      <c r="D198">
        <f>SUMIF([1]Orig!$S$3:$S$87031,$B198,[1]Orig!AV$3:AV$87031)</f>
        <v>3</v>
      </c>
      <c r="E198" s="5">
        <f>SUMIF([1]Orig!$S$3:$S$87031,$B198,[1]Orig!AW$3:AW$87031)</f>
        <v>2</v>
      </c>
      <c r="F198">
        <f t="shared" si="24"/>
        <v>-0.41136242418168301</v>
      </c>
      <c r="G198">
        <f t="shared" si="25"/>
        <v>-0.38216172745378463</v>
      </c>
      <c r="H198">
        <f t="shared" si="26"/>
        <v>-0.35426538898758031</v>
      </c>
      <c r="I198" s="4">
        <f t="shared" si="27"/>
        <v>55.846243430296354</v>
      </c>
      <c r="J198">
        <f t="shared" si="28"/>
        <v>2.3802520610291993E-3</v>
      </c>
      <c r="K198" s="5">
        <f t="shared" si="29"/>
        <v>1.7194586125202059E-3</v>
      </c>
      <c r="L198">
        <f t="shared" si="31"/>
        <v>1.7194586125202059E-3</v>
      </c>
      <c r="M198">
        <f t="shared" si="32"/>
        <v>3</v>
      </c>
      <c r="N198" t="str">
        <f t="shared" si="33"/>
        <v>PENROSE/FAYETTE STREET OUTREAC</v>
      </c>
      <c r="O198" t="str">
        <f t="shared" si="30"/>
        <v>FEDERAL HILL</v>
      </c>
    </row>
    <row r="199" spans="1:15" x14ac:dyDescent="0.35">
      <c r="A199">
        <v>189</v>
      </c>
      <c r="B199" t="s">
        <v>217</v>
      </c>
      <c r="C199">
        <f>SUMIF([1]Orig!$S$3:$S$87031,$B199,[1]Orig!AU$3:AU$87031)</f>
        <v>1</v>
      </c>
      <c r="D199">
        <f>SUMIF([1]Orig!$S$3:$S$87031,$B199,[1]Orig!AV$3:AV$87031)</f>
        <v>0</v>
      </c>
      <c r="E199" s="5">
        <f>SUMIF([1]Orig!$S$3:$S$87031,$B199,[1]Orig!AW$3:AW$87031)</f>
        <v>0</v>
      </c>
      <c r="F199">
        <f t="shared" si="24"/>
        <v>-0.43102758038696376</v>
      </c>
      <c r="G199">
        <f t="shared" si="25"/>
        <v>-0.40702670527871082</v>
      </c>
      <c r="H199">
        <f t="shared" si="26"/>
        <v>-0.3746048129806418</v>
      </c>
      <c r="I199" s="4">
        <f t="shared" si="27"/>
        <v>56.408342774583602</v>
      </c>
      <c r="J199">
        <f t="shared" si="28"/>
        <v>6.4279716032207435E-3</v>
      </c>
      <c r="K199" s="5">
        <f t="shared" si="29"/>
        <v>4.2968707619788258E-5</v>
      </c>
      <c r="L199">
        <f t="shared" si="31"/>
        <v>4.2968707619788258E-5</v>
      </c>
      <c r="M199">
        <f t="shared" si="32"/>
        <v>3</v>
      </c>
      <c r="N199" t="str">
        <f t="shared" si="33"/>
        <v>PENROSE/FAYETTE STREET OUTREAC</v>
      </c>
      <c r="O199" t="str">
        <f t="shared" si="30"/>
        <v>PLEASANT VIEW GARDENS</v>
      </c>
    </row>
    <row r="200" spans="1:15" x14ac:dyDescent="0.35">
      <c r="A200">
        <v>190</v>
      </c>
      <c r="B200" t="s">
        <v>218</v>
      </c>
      <c r="C200">
        <f>SUMIF([1]Orig!$S$3:$S$87031,$B200,[1]Orig!AU$3:AU$87031)</f>
        <v>0</v>
      </c>
      <c r="D200">
        <f>SUMIF([1]Orig!$S$3:$S$87031,$B200,[1]Orig!AV$3:AV$87031)</f>
        <v>0</v>
      </c>
      <c r="E200" s="5">
        <f>SUMIF([1]Orig!$S$3:$S$87031,$B200,[1]Orig!AW$3:AW$87031)</f>
        <v>0</v>
      </c>
      <c r="F200">
        <f t="shared" si="24"/>
        <v>-0.4375826324553907</v>
      </c>
      <c r="G200">
        <f t="shared" si="25"/>
        <v>-0.40702670527871082</v>
      </c>
      <c r="H200">
        <f t="shared" si="26"/>
        <v>-0.3746048129806418</v>
      </c>
      <c r="I200" s="4">
        <f t="shared" si="27"/>
        <v>56.461495065909276</v>
      </c>
      <c r="J200">
        <f t="shared" si="28"/>
        <v>7.3303144632362949E-3</v>
      </c>
      <c r="K200" s="5">
        <f t="shared" si="29"/>
        <v>0</v>
      </c>
      <c r="L200">
        <f t="shared" si="31"/>
        <v>0</v>
      </c>
      <c r="M200">
        <f t="shared" si="32"/>
        <v>3</v>
      </c>
      <c r="N200" t="str">
        <f t="shared" si="33"/>
        <v>PENROSE/FAYETTE STREET OUTREAC</v>
      </c>
      <c r="O200" t="str">
        <f t="shared" si="30"/>
        <v>MAYFIELD</v>
      </c>
    </row>
    <row r="201" spans="1:15" x14ac:dyDescent="0.35">
      <c r="A201">
        <v>191</v>
      </c>
      <c r="B201" t="s">
        <v>219</v>
      </c>
      <c r="C201">
        <f>SUMIF([1]Orig!$S$3:$S$87031,$B201,[1]Orig!AU$3:AU$87031)</f>
        <v>0</v>
      </c>
      <c r="D201">
        <f>SUMIF([1]Orig!$S$3:$S$87031,$B201,[1]Orig!AV$3:AV$87031)</f>
        <v>0</v>
      </c>
      <c r="E201" s="5">
        <f>SUMIF([1]Orig!$S$3:$S$87031,$B201,[1]Orig!AW$3:AW$87031)</f>
        <v>0</v>
      </c>
      <c r="F201">
        <f t="shared" si="24"/>
        <v>-0.4375826324553907</v>
      </c>
      <c r="G201">
        <f t="shared" si="25"/>
        <v>-0.40702670527871082</v>
      </c>
      <c r="H201">
        <f t="shared" si="26"/>
        <v>-0.3746048129806418</v>
      </c>
      <c r="I201" s="4">
        <f t="shared" si="27"/>
        <v>56.461495065909276</v>
      </c>
      <c r="J201">
        <f t="shared" si="28"/>
        <v>7.3303144632362949E-3</v>
      </c>
      <c r="K201" s="5">
        <f t="shared" si="29"/>
        <v>0</v>
      </c>
      <c r="L201">
        <f t="shared" si="31"/>
        <v>0</v>
      </c>
      <c r="M201">
        <f t="shared" si="32"/>
        <v>3</v>
      </c>
      <c r="N201" t="str">
        <f t="shared" si="33"/>
        <v>PENROSE/FAYETTE STREET OUTREAC</v>
      </c>
      <c r="O201" t="str">
        <f t="shared" si="30"/>
        <v>CLIFTON PARK</v>
      </c>
    </row>
    <row r="202" spans="1:15" x14ac:dyDescent="0.35">
      <c r="A202">
        <v>192</v>
      </c>
      <c r="B202" t="s">
        <v>220</v>
      </c>
      <c r="C202">
        <f>SUMIF([1]Orig!$S$3:$S$87031,$B202,[1]Orig!AU$3:AU$87031)</f>
        <v>0</v>
      </c>
      <c r="D202">
        <f>SUMIF([1]Orig!$S$3:$S$87031,$B202,[1]Orig!AV$3:AV$87031)</f>
        <v>0</v>
      </c>
      <c r="E202" s="5">
        <f>SUMIF([1]Orig!$S$3:$S$87031,$B202,[1]Orig!AW$3:AW$87031)</f>
        <v>0</v>
      </c>
      <c r="F202">
        <f t="shared" si="24"/>
        <v>-0.4375826324553907</v>
      </c>
      <c r="G202">
        <f t="shared" si="25"/>
        <v>-0.40702670527871082</v>
      </c>
      <c r="H202">
        <f t="shared" si="26"/>
        <v>-0.3746048129806418</v>
      </c>
      <c r="I202" s="4">
        <f t="shared" si="27"/>
        <v>56.461495065909276</v>
      </c>
      <c r="J202">
        <f t="shared" si="28"/>
        <v>7.3303144632362949E-3</v>
      </c>
      <c r="K202" s="5">
        <f t="shared" si="29"/>
        <v>0</v>
      </c>
      <c r="L202">
        <f t="shared" si="31"/>
        <v>0</v>
      </c>
      <c r="M202">
        <f t="shared" si="32"/>
        <v>3</v>
      </c>
      <c r="N202" t="str">
        <f t="shared" si="33"/>
        <v>PENROSE/FAYETTE STREET OUTREAC</v>
      </c>
      <c r="O202" t="str">
        <f t="shared" si="30"/>
        <v>CROSS COUNTRY</v>
      </c>
    </row>
    <row r="203" spans="1:15" x14ac:dyDescent="0.35">
      <c r="A203">
        <v>193</v>
      </c>
      <c r="B203" t="s">
        <v>221</v>
      </c>
      <c r="C203">
        <f>SUMIF([1]Orig!$S$3:$S$87031,$B203,[1]Orig!AU$3:AU$87031)</f>
        <v>1</v>
      </c>
      <c r="D203">
        <f>SUMIF([1]Orig!$S$3:$S$87031,$B203,[1]Orig!AV$3:AV$87031)</f>
        <v>1</v>
      </c>
      <c r="E203" s="5">
        <f>SUMIF([1]Orig!$S$3:$S$87031,$B203,[1]Orig!AW$3:AW$87031)</f>
        <v>0</v>
      </c>
      <c r="F203">
        <f t="shared" ref="F203:F220" si="34">STANDARDIZE(C203,C$7,C$8)</f>
        <v>-0.43102758038696376</v>
      </c>
      <c r="G203">
        <f t="shared" ref="G203:G220" si="35">STANDARDIZE(D203,D$7,D$8)</f>
        <v>-0.39873837933706874</v>
      </c>
      <c r="H203">
        <f t="shared" ref="H203:H220" si="36">STANDARDIZE(E203,E$7,E$8)</f>
        <v>-0.3746048129806418</v>
      </c>
      <c r="I203" s="4">
        <f t="shared" ref="I203:I259" si="37">SUMXMY2($F$3:$H$3,$F203:$H203)</f>
        <v>56.334494201650088</v>
      </c>
      <c r="J203">
        <f t="shared" ref="J203:J259" si="38">SUMXMY2($F$4:$H$4,$F203:$H203)</f>
        <v>5.8097044809866721E-3</v>
      </c>
      <c r="K203" s="5">
        <f t="shared" ref="K203:K259" si="39">SUMXMY2($F$5:$H$5,$F203:$H203)</f>
        <v>1.1166505453468538E-4</v>
      </c>
      <c r="L203">
        <f t="shared" si="31"/>
        <v>1.1166505453468538E-4</v>
      </c>
      <c r="M203">
        <f t="shared" si="32"/>
        <v>3</v>
      </c>
      <c r="N203" t="str">
        <f t="shared" si="33"/>
        <v>PENROSE/FAYETTE STREET OUTREAC</v>
      </c>
      <c r="O203" t="str">
        <f t="shared" ref="O203:O259" si="40">B203</f>
        <v>LEVINDALE</v>
      </c>
    </row>
    <row r="204" spans="1:15" x14ac:dyDescent="0.35">
      <c r="A204">
        <v>194</v>
      </c>
      <c r="B204" t="s">
        <v>222</v>
      </c>
      <c r="C204">
        <f>SUMIF([1]Orig!$S$3:$S$87031,$B204,[1]Orig!AU$3:AU$87031)</f>
        <v>0</v>
      </c>
      <c r="D204">
        <f>SUMIF([1]Orig!$S$3:$S$87031,$B204,[1]Orig!AV$3:AV$87031)</f>
        <v>0</v>
      </c>
      <c r="E204" s="5">
        <f>SUMIF([1]Orig!$S$3:$S$87031,$B204,[1]Orig!AW$3:AW$87031)</f>
        <v>0</v>
      </c>
      <c r="F204">
        <f t="shared" si="34"/>
        <v>-0.4375826324553907</v>
      </c>
      <c r="G204">
        <f t="shared" si="35"/>
        <v>-0.40702670527871082</v>
      </c>
      <c r="H204">
        <f t="shared" si="36"/>
        <v>-0.3746048129806418</v>
      </c>
      <c r="I204" s="4">
        <f t="shared" si="37"/>
        <v>56.461495065909276</v>
      </c>
      <c r="J204">
        <f t="shared" si="38"/>
        <v>7.3303144632362949E-3</v>
      </c>
      <c r="K204" s="5">
        <f t="shared" si="39"/>
        <v>0</v>
      </c>
      <c r="L204">
        <f t="shared" ref="L204:L259" si="41">MIN(I204:K204)</f>
        <v>0</v>
      </c>
      <c r="M204">
        <f t="shared" ref="M204:M259" si="42">MATCH(L204,I204:K204,0)</f>
        <v>3</v>
      </c>
      <c r="N204" t="str">
        <f t="shared" ref="N204:N259" si="43">VLOOKUP(M204,$C$2:$E$5,3,FALSE)</f>
        <v>PENROSE/FAYETTE STREET OUTREAC</v>
      </c>
      <c r="O204" t="str">
        <f t="shared" si="40"/>
        <v>HOES HEIGHTS</v>
      </c>
    </row>
    <row r="205" spans="1:15" x14ac:dyDescent="0.35">
      <c r="A205">
        <v>195</v>
      </c>
      <c r="B205" t="s">
        <v>223</v>
      </c>
      <c r="C205">
        <f>SUMIF([1]Orig!$S$3:$S$87031,$B205,[1]Orig!AU$3:AU$87031)</f>
        <v>2</v>
      </c>
      <c r="D205">
        <f>SUMIF([1]Orig!$S$3:$S$87031,$B205,[1]Orig!AV$3:AV$87031)</f>
        <v>2</v>
      </c>
      <c r="E205" s="5">
        <f>SUMIF([1]Orig!$S$3:$S$87031,$B205,[1]Orig!AW$3:AW$87031)</f>
        <v>0</v>
      </c>
      <c r="F205">
        <f t="shared" si="34"/>
        <v>-0.42447252831853682</v>
      </c>
      <c r="G205">
        <f t="shared" si="35"/>
        <v>-0.39045005339542671</v>
      </c>
      <c r="H205">
        <f t="shared" si="36"/>
        <v>-0.3746048129806418</v>
      </c>
      <c r="I205" s="4">
        <f t="shared" si="37"/>
        <v>56.207716667499959</v>
      </c>
      <c r="J205">
        <f t="shared" si="38"/>
        <v>4.5124246078064234E-3</v>
      </c>
      <c r="K205" s="5">
        <f t="shared" si="39"/>
        <v>4.4666021813873969E-4</v>
      </c>
      <c r="L205">
        <f t="shared" si="41"/>
        <v>4.4666021813873969E-4</v>
      </c>
      <c r="M205">
        <f t="shared" si="42"/>
        <v>3</v>
      </c>
      <c r="N205" t="str">
        <f t="shared" si="43"/>
        <v>PENROSE/FAYETTE STREET OUTREAC</v>
      </c>
      <c r="O205" t="str">
        <f t="shared" si="40"/>
        <v>CHINQUAPIN PARK-BELVEDERE</v>
      </c>
    </row>
    <row r="206" spans="1:15" x14ac:dyDescent="0.35">
      <c r="A206">
        <v>196</v>
      </c>
      <c r="B206" t="s">
        <v>224</v>
      </c>
      <c r="C206">
        <f>SUMIF([1]Orig!$S$3:$S$87031,$B206,[1]Orig!AU$3:AU$87031)</f>
        <v>5</v>
      </c>
      <c r="D206">
        <f>SUMIF([1]Orig!$S$3:$S$87031,$B206,[1]Orig!AV$3:AV$87031)</f>
        <v>1</v>
      </c>
      <c r="E206" s="5">
        <f>SUMIF([1]Orig!$S$3:$S$87031,$B206,[1]Orig!AW$3:AW$87031)</f>
        <v>0</v>
      </c>
      <c r="F206">
        <f t="shared" si="34"/>
        <v>-0.40480737211325607</v>
      </c>
      <c r="G206">
        <f t="shared" si="35"/>
        <v>-0.39873837933706874</v>
      </c>
      <c r="H206">
        <f t="shared" si="36"/>
        <v>-0.3746048129806418</v>
      </c>
      <c r="I206" s="4">
        <f t="shared" si="37"/>
        <v>56.12274441049977</v>
      </c>
      <c r="J206">
        <f t="shared" si="38"/>
        <v>3.0597071933202366E-3</v>
      </c>
      <c r="K206" s="5">
        <f t="shared" si="39"/>
        <v>1.1429140374095998E-3</v>
      </c>
      <c r="L206">
        <f t="shared" si="41"/>
        <v>1.1429140374095998E-3</v>
      </c>
      <c r="M206">
        <f t="shared" si="42"/>
        <v>3</v>
      </c>
      <c r="N206" t="str">
        <f t="shared" si="43"/>
        <v>PENROSE/FAYETTE STREET OUTREAC</v>
      </c>
      <c r="O206" t="str">
        <f t="shared" si="40"/>
        <v>PERRING LOCH</v>
      </c>
    </row>
    <row r="207" spans="1:15" x14ac:dyDescent="0.35">
      <c r="A207">
        <v>197</v>
      </c>
      <c r="B207" t="s">
        <v>225</v>
      </c>
      <c r="C207">
        <f>SUMIF([1]Orig!$S$3:$S$87031,$B207,[1]Orig!AU$3:AU$87031)</f>
        <v>0</v>
      </c>
      <c r="D207">
        <f>SUMIF([1]Orig!$S$3:$S$87031,$B207,[1]Orig!AV$3:AV$87031)</f>
        <v>0</v>
      </c>
      <c r="E207" s="5">
        <f>SUMIF([1]Orig!$S$3:$S$87031,$B207,[1]Orig!AW$3:AW$87031)</f>
        <v>0</v>
      </c>
      <c r="F207">
        <f t="shared" si="34"/>
        <v>-0.4375826324553907</v>
      </c>
      <c r="G207">
        <f t="shared" si="35"/>
        <v>-0.40702670527871082</v>
      </c>
      <c r="H207">
        <f t="shared" si="36"/>
        <v>-0.3746048129806418</v>
      </c>
      <c r="I207" s="4">
        <f t="shared" si="37"/>
        <v>56.461495065909276</v>
      </c>
      <c r="J207">
        <f t="shared" si="38"/>
        <v>7.3303144632362949E-3</v>
      </c>
      <c r="K207" s="5">
        <f t="shared" si="39"/>
        <v>0</v>
      </c>
      <c r="L207">
        <f t="shared" si="41"/>
        <v>0</v>
      </c>
      <c r="M207">
        <f t="shared" si="42"/>
        <v>3</v>
      </c>
      <c r="N207" t="str">
        <f t="shared" si="43"/>
        <v>PENROSE/FAYETTE STREET OUTREAC</v>
      </c>
      <c r="O207" t="str">
        <f t="shared" si="40"/>
        <v>ORANGEVILLE</v>
      </c>
    </row>
    <row r="208" spans="1:15" x14ac:dyDescent="0.35">
      <c r="A208">
        <v>198</v>
      </c>
      <c r="B208" t="s">
        <v>226</v>
      </c>
      <c r="C208">
        <f>SUMIF([1]Orig!$S$3:$S$87031,$B208,[1]Orig!AU$3:AU$87031)</f>
        <v>3</v>
      </c>
      <c r="D208">
        <f>SUMIF([1]Orig!$S$3:$S$87031,$B208,[1]Orig!AV$3:AV$87031)</f>
        <v>3</v>
      </c>
      <c r="E208" s="5">
        <f>SUMIF([1]Orig!$S$3:$S$87031,$B208,[1]Orig!AW$3:AW$87031)</f>
        <v>2</v>
      </c>
      <c r="F208">
        <f t="shared" si="34"/>
        <v>-0.41791747625010994</v>
      </c>
      <c r="G208">
        <f t="shared" si="35"/>
        <v>-0.38216172745378463</v>
      </c>
      <c r="H208">
        <f t="shared" si="36"/>
        <v>-0.35426538898758031</v>
      </c>
      <c r="I208" s="4">
        <f t="shared" si="37"/>
        <v>55.899137909376321</v>
      </c>
      <c r="J208">
        <f t="shared" si="38"/>
        <v>3.0247826753260218E-3</v>
      </c>
      <c r="K208" s="5">
        <f t="shared" si="39"/>
        <v>1.4186776591816887E-3</v>
      </c>
      <c r="L208">
        <f t="shared" si="41"/>
        <v>1.4186776591816887E-3</v>
      </c>
      <c r="M208">
        <f t="shared" si="42"/>
        <v>3</v>
      </c>
      <c r="N208" t="str">
        <f t="shared" si="43"/>
        <v>PENROSE/FAYETTE STREET OUTREAC</v>
      </c>
      <c r="O208" t="str">
        <f t="shared" si="40"/>
        <v>FAIRFIELD AREA</v>
      </c>
    </row>
    <row r="209" spans="1:15" x14ac:dyDescent="0.35">
      <c r="A209">
        <v>199</v>
      </c>
      <c r="B209" t="s">
        <v>227</v>
      </c>
      <c r="C209">
        <f>SUMIF([1]Orig!$S$3:$S$87031,$B209,[1]Orig!AU$3:AU$87031)</f>
        <v>3</v>
      </c>
      <c r="D209">
        <f>SUMIF([1]Orig!$S$3:$S$87031,$B209,[1]Orig!AV$3:AV$87031)</f>
        <v>2</v>
      </c>
      <c r="E209" s="5">
        <f>SUMIF([1]Orig!$S$3:$S$87031,$B209,[1]Orig!AW$3:AW$87031)</f>
        <v>0</v>
      </c>
      <c r="F209">
        <f t="shared" si="34"/>
        <v>-0.41791747625010994</v>
      </c>
      <c r="G209">
        <f t="shared" si="35"/>
        <v>-0.39045005339542671</v>
      </c>
      <c r="H209">
        <f t="shared" si="36"/>
        <v>-0.3746048129806418</v>
      </c>
      <c r="I209" s="4">
        <f t="shared" si="37"/>
        <v>56.154736251004763</v>
      </c>
      <c r="J209">
        <f t="shared" si="38"/>
        <v>3.7819565782700303E-3</v>
      </c>
      <c r="K209" s="5">
        <f t="shared" si="39"/>
        <v>6.6150375623767873E-4</v>
      </c>
      <c r="L209">
        <f t="shared" si="41"/>
        <v>6.6150375623767873E-4</v>
      </c>
      <c r="M209">
        <f t="shared" si="42"/>
        <v>3</v>
      </c>
      <c r="N209" t="str">
        <f t="shared" si="43"/>
        <v>PENROSE/FAYETTE STREET OUTREAC</v>
      </c>
      <c r="O209" t="str">
        <f t="shared" si="40"/>
        <v>VIOLETVILLE</v>
      </c>
    </row>
    <row r="210" spans="1:15" x14ac:dyDescent="0.35">
      <c r="A210">
        <v>200</v>
      </c>
      <c r="B210" t="s">
        <v>228</v>
      </c>
      <c r="C210">
        <f>SUMIF([1]Orig!$S$3:$S$87031,$B210,[1]Orig!AU$3:AU$87031)</f>
        <v>0</v>
      </c>
      <c r="D210">
        <f>SUMIF([1]Orig!$S$3:$S$87031,$B210,[1]Orig!AV$3:AV$87031)</f>
        <v>0</v>
      </c>
      <c r="E210" s="5">
        <f>SUMIF([1]Orig!$S$3:$S$87031,$B210,[1]Orig!AW$3:AW$87031)</f>
        <v>0</v>
      </c>
      <c r="F210">
        <f t="shared" si="34"/>
        <v>-0.4375826324553907</v>
      </c>
      <c r="G210">
        <f t="shared" si="35"/>
        <v>-0.40702670527871082</v>
      </c>
      <c r="H210">
        <f t="shared" si="36"/>
        <v>-0.3746048129806418</v>
      </c>
      <c r="I210" s="4">
        <f t="shared" si="37"/>
        <v>56.461495065909276</v>
      </c>
      <c r="J210">
        <f t="shared" si="38"/>
        <v>7.3303144632362949E-3</v>
      </c>
      <c r="K210" s="5">
        <f t="shared" si="39"/>
        <v>0</v>
      </c>
      <c r="L210">
        <f t="shared" si="41"/>
        <v>0</v>
      </c>
      <c r="M210">
        <f t="shared" si="42"/>
        <v>3</v>
      </c>
      <c r="N210" t="str">
        <f t="shared" si="43"/>
        <v>PENROSE/FAYETTE STREET OUTREAC</v>
      </c>
      <c r="O210" t="str">
        <f t="shared" si="40"/>
        <v>STONEWOOD-PENTWOOD-WINSTON</v>
      </c>
    </row>
    <row r="211" spans="1:15" x14ac:dyDescent="0.35">
      <c r="A211">
        <v>201</v>
      </c>
      <c r="B211" t="s">
        <v>229</v>
      </c>
      <c r="C211">
        <f>SUMIF([1]Orig!$S$3:$S$87031,$B211,[1]Orig!AU$3:AU$87031)</f>
        <v>0</v>
      </c>
      <c r="D211">
        <f>SUMIF([1]Orig!$S$3:$S$87031,$B211,[1]Orig!AV$3:AV$87031)</f>
        <v>0</v>
      </c>
      <c r="E211" s="5">
        <f>SUMIF([1]Orig!$S$3:$S$87031,$B211,[1]Orig!AW$3:AW$87031)</f>
        <v>0</v>
      </c>
      <c r="F211">
        <f t="shared" si="34"/>
        <v>-0.4375826324553907</v>
      </c>
      <c r="G211">
        <f t="shared" si="35"/>
        <v>-0.40702670527871082</v>
      </c>
      <c r="H211">
        <f t="shared" si="36"/>
        <v>-0.3746048129806418</v>
      </c>
      <c r="I211" s="4">
        <f t="shared" si="37"/>
        <v>56.461495065909276</v>
      </c>
      <c r="J211">
        <f t="shared" si="38"/>
        <v>7.3303144632362949E-3</v>
      </c>
      <c r="K211" s="5">
        <f t="shared" si="39"/>
        <v>0</v>
      </c>
      <c r="L211">
        <f t="shared" si="41"/>
        <v>0</v>
      </c>
      <c r="M211">
        <f t="shared" si="42"/>
        <v>3</v>
      </c>
      <c r="N211" t="str">
        <f t="shared" si="43"/>
        <v>PENROSE/FAYETTE STREET OUTREAC</v>
      </c>
      <c r="O211" t="str">
        <f t="shared" si="40"/>
        <v>HOMELAND</v>
      </c>
    </row>
    <row r="212" spans="1:15" x14ac:dyDescent="0.35">
      <c r="A212">
        <v>202</v>
      </c>
      <c r="B212" t="s">
        <v>230</v>
      </c>
      <c r="C212">
        <f>SUMIF([1]Orig!$S$3:$S$87031,$B212,[1]Orig!AU$3:AU$87031)</f>
        <v>2</v>
      </c>
      <c r="D212">
        <f>SUMIF([1]Orig!$S$3:$S$87031,$B212,[1]Orig!AV$3:AV$87031)</f>
        <v>0</v>
      </c>
      <c r="E212" s="5">
        <f>SUMIF([1]Orig!$S$3:$S$87031,$B212,[1]Orig!AW$3:AW$87031)</f>
        <v>0</v>
      </c>
      <c r="F212">
        <f t="shared" si="34"/>
        <v>-0.42447252831853682</v>
      </c>
      <c r="G212">
        <f t="shared" si="35"/>
        <v>-0.40702670527871082</v>
      </c>
      <c r="H212">
        <f t="shared" si="36"/>
        <v>-0.3746048129806418</v>
      </c>
      <c r="I212" s="4">
        <f t="shared" si="37"/>
        <v>56.355276420673157</v>
      </c>
      <c r="J212">
        <f t="shared" si="38"/>
        <v>5.6115661584447687E-3</v>
      </c>
      <c r="K212" s="5">
        <f t="shared" si="39"/>
        <v>1.7187483047915303E-4</v>
      </c>
      <c r="L212">
        <f t="shared" si="41"/>
        <v>1.7187483047915303E-4</v>
      </c>
      <c r="M212">
        <f t="shared" si="42"/>
        <v>3</v>
      </c>
      <c r="N212" t="str">
        <f t="shared" si="43"/>
        <v>PENROSE/FAYETTE STREET OUTREAC</v>
      </c>
      <c r="O212" t="str">
        <f t="shared" si="40"/>
        <v>GLEN OAKS</v>
      </c>
    </row>
    <row r="213" spans="1:15" x14ac:dyDescent="0.35">
      <c r="A213">
        <v>203</v>
      </c>
      <c r="B213" t="s">
        <v>231</v>
      </c>
      <c r="C213">
        <f>SUMIF([1]Orig!$S$3:$S$87031,$B213,[1]Orig!AU$3:AU$87031)</f>
        <v>0</v>
      </c>
      <c r="D213">
        <f>SUMIF([1]Orig!$S$3:$S$87031,$B213,[1]Orig!AV$3:AV$87031)</f>
        <v>0</v>
      </c>
      <c r="E213" s="5">
        <f>SUMIF([1]Orig!$S$3:$S$87031,$B213,[1]Orig!AW$3:AW$87031)</f>
        <v>0</v>
      </c>
      <c r="F213">
        <f t="shared" si="34"/>
        <v>-0.4375826324553907</v>
      </c>
      <c r="G213">
        <f t="shared" si="35"/>
        <v>-0.40702670527871082</v>
      </c>
      <c r="H213">
        <f t="shared" si="36"/>
        <v>-0.3746048129806418</v>
      </c>
      <c r="I213" s="4">
        <f t="shared" si="37"/>
        <v>56.461495065909276</v>
      </c>
      <c r="J213">
        <f t="shared" si="38"/>
        <v>7.3303144632362949E-3</v>
      </c>
      <c r="K213" s="5">
        <f t="shared" si="39"/>
        <v>0</v>
      </c>
      <c r="L213">
        <f t="shared" si="41"/>
        <v>0</v>
      </c>
      <c r="M213">
        <f t="shared" si="42"/>
        <v>3</v>
      </c>
      <c r="N213" t="str">
        <f t="shared" si="43"/>
        <v>PENROSE/FAYETTE STREET OUTREAC</v>
      </c>
      <c r="O213" t="str">
        <f t="shared" si="40"/>
        <v>HERITAGE CROSSING</v>
      </c>
    </row>
    <row r="214" spans="1:15" x14ac:dyDescent="0.35">
      <c r="A214">
        <v>204</v>
      </c>
      <c r="B214" t="s">
        <v>232</v>
      </c>
      <c r="C214">
        <f>SUMIF([1]Orig!$S$3:$S$87031,$B214,[1]Orig!AU$3:AU$87031)</f>
        <v>0</v>
      </c>
      <c r="D214">
        <f>SUMIF([1]Orig!$S$3:$S$87031,$B214,[1]Orig!AV$3:AV$87031)</f>
        <v>0</v>
      </c>
      <c r="E214" s="5">
        <f>SUMIF([1]Orig!$S$3:$S$87031,$B214,[1]Orig!AW$3:AW$87031)</f>
        <v>0</v>
      </c>
      <c r="F214">
        <f t="shared" si="34"/>
        <v>-0.4375826324553907</v>
      </c>
      <c r="G214">
        <f t="shared" si="35"/>
        <v>-0.40702670527871082</v>
      </c>
      <c r="H214">
        <f t="shared" si="36"/>
        <v>-0.3746048129806418</v>
      </c>
      <c r="I214" s="4">
        <f t="shared" si="37"/>
        <v>56.461495065909276</v>
      </c>
      <c r="J214">
        <f t="shared" si="38"/>
        <v>7.3303144632362949E-3</v>
      </c>
      <c r="K214" s="5">
        <f t="shared" si="39"/>
        <v>0</v>
      </c>
      <c r="L214">
        <f t="shared" si="41"/>
        <v>0</v>
      </c>
      <c r="M214">
        <f t="shared" si="42"/>
        <v>3</v>
      </c>
      <c r="N214" t="str">
        <f t="shared" si="43"/>
        <v>PENROSE/FAYETTE STREET OUTREAC</v>
      </c>
      <c r="O214" t="str">
        <f t="shared" si="40"/>
        <v>OTTERBEIN</v>
      </c>
    </row>
    <row r="215" spans="1:15" x14ac:dyDescent="0.35">
      <c r="A215">
        <v>205</v>
      </c>
      <c r="B215" t="s">
        <v>233</v>
      </c>
      <c r="C215">
        <f>SUMIF([1]Orig!$S$3:$S$87031,$B215,[1]Orig!AU$3:AU$87031)</f>
        <v>0</v>
      </c>
      <c r="D215">
        <f>SUMIF([1]Orig!$S$3:$S$87031,$B215,[1]Orig!AV$3:AV$87031)</f>
        <v>0</v>
      </c>
      <c r="E215" s="5">
        <f>SUMIF([1]Orig!$S$3:$S$87031,$B215,[1]Orig!AW$3:AW$87031)</f>
        <v>0</v>
      </c>
      <c r="F215">
        <f t="shared" si="34"/>
        <v>-0.4375826324553907</v>
      </c>
      <c r="G215">
        <f t="shared" si="35"/>
        <v>-0.40702670527871082</v>
      </c>
      <c r="H215">
        <f t="shared" si="36"/>
        <v>-0.3746048129806418</v>
      </c>
      <c r="I215" s="4">
        <f t="shared" si="37"/>
        <v>56.461495065909276</v>
      </c>
      <c r="J215">
        <f t="shared" si="38"/>
        <v>7.3303144632362949E-3</v>
      </c>
      <c r="K215" s="5">
        <f t="shared" si="39"/>
        <v>0</v>
      </c>
      <c r="L215">
        <f t="shared" si="41"/>
        <v>0</v>
      </c>
      <c r="M215">
        <f t="shared" si="42"/>
        <v>3</v>
      </c>
      <c r="N215" t="str">
        <f t="shared" si="43"/>
        <v>PENROSE/FAYETTE STREET OUTREAC</v>
      </c>
      <c r="O215" t="str">
        <f t="shared" si="40"/>
        <v>PENN-FALLSWAY</v>
      </c>
    </row>
    <row r="216" spans="1:15" x14ac:dyDescent="0.35">
      <c r="A216">
        <v>206</v>
      </c>
      <c r="B216" t="s">
        <v>234</v>
      </c>
      <c r="C216">
        <f>SUMIF([1]Orig!$S$3:$S$87031,$B216,[1]Orig!AU$3:AU$87031)</f>
        <v>0</v>
      </c>
      <c r="D216">
        <f>SUMIF([1]Orig!$S$3:$S$87031,$B216,[1]Orig!AV$3:AV$87031)</f>
        <v>0</v>
      </c>
      <c r="E216" s="5">
        <f>SUMIF([1]Orig!$S$3:$S$87031,$B216,[1]Orig!AW$3:AW$87031)</f>
        <v>0</v>
      </c>
      <c r="F216">
        <f t="shared" si="34"/>
        <v>-0.4375826324553907</v>
      </c>
      <c r="G216">
        <f t="shared" si="35"/>
        <v>-0.40702670527871082</v>
      </c>
      <c r="H216">
        <f t="shared" si="36"/>
        <v>-0.3746048129806418</v>
      </c>
      <c r="I216" s="4">
        <f t="shared" si="37"/>
        <v>56.461495065909276</v>
      </c>
      <c r="J216">
        <f t="shared" si="38"/>
        <v>7.3303144632362949E-3</v>
      </c>
      <c r="K216" s="5">
        <f t="shared" si="39"/>
        <v>0</v>
      </c>
      <c r="L216">
        <f t="shared" si="41"/>
        <v>0</v>
      </c>
      <c r="M216">
        <f t="shared" si="42"/>
        <v>3</v>
      </c>
      <c r="N216" t="str">
        <f t="shared" si="43"/>
        <v>PENROSE/FAYETTE STREET OUTREAC</v>
      </c>
      <c r="O216" t="str">
        <f t="shared" si="40"/>
        <v>DUNBAR-BROADWAY</v>
      </c>
    </row>
    <row r="217" spans="1:15" x14ac:dyDescent="0.35">
      <c r="A217">
        <v>207</v>
      </c>
      <c r="B217" t="s">
        <v>235</v>
      </c>
      <c r="C217">
        <f>SUMIF([1]Orig!$S$3:$S$87031,$B217,[1]Orig!AU$3:AU$87031)</f>
        <v>0</v>
      </c>
      <c r="D217">
        <f>SUMIF([1]Orig!$S$3:$S$87031,$B217,[1]Orig!AV$3:AV$87031)</f>
        <v>0</v>
      </c>
      <c r="E217" s="5">
        <f>SUMIF([1]Orig!$S$3:$S$87031,$B217,[1]Orig!AW$3:AW$87031)</f>
        <v>0</v>
      </c>
      <c r="F217">
        <f t="shared" si="34"/>
        <v>-0.4375826324553907</v>
      </c>
      <c r="G217">
        <f t="shared" si="35"/>
        <v>-0.40702670527871082</v>
      </c>
      <c r="H217">
        <f t="shared" si="36"/>
        <v>-0.3746048129806418</v>
      </c>
      <c r="I217" s="4">
        <f t="shared" si="37"/>
        <v>56.461495065909276</v>
      </c>
      <c r="J217">
        <f t="shared" si="38"/>
        <v>7.3303144632362949E-3</v>
      </c>
      <c r="K217" s="5">
        <f t="shared" si="39"/>
        <v>0</v>
      </c>
      <c r="L217">
        <f t="shared" si="41"/>
        <v>0</v>
      </c>
      <c r="M217">
        <f t="shared" si="42"/>
        <v>3</v>
      </c>
      <c r="N217" t="str">
        <f t="shared" si="43"/>
        <v>PENROSE/FAYETTE STREET OUTREAC</v>
      </c>
      <c r="O217" t="str">
        <f t="shared" si="40"/>
        <v>GWYNNS FALLS/LEAKIN PARK</v>
      </c>
    </row>
    <row r="218" spans="1:15" x14ac:dyDescent="0.35">
      <c r="A218">
        <v>208</v>
      </c>
      <c r="B218" t="s">
        <v>236</v>
      </c>
      <c r="C218">
        <f>SUMIF([1]Orig!$S$3:$S$87031,$B218,[1]Orig!AU$3:AU$87031)</f>
        <v>0</v>
      </c>
      <c r="D218">
        <f>SUMIF([1]Orig!$S$3:$S$87031,$B218,[1]Orig!AV$3:AV$87031)</f>
        <v>0</v>
      </c>
      <c r="E218" s="5">
        <f>SUMIF([1]Orig!$S$3:$S$87031,$B218,[1]Orig!AW$3:AW$87031)</f>
        <v>0</v>
      </c>
      <c r="F218">
        <f t="shared" si="34"/>
        <v>-0.4375826324553907</v>
      </c>
      <c r="G218">
        <f t="shared" si="35"/>
        <v>-0.40702670527871082</v>
      </c>
      <c r="H218">
        <f t="shared" si="36"/>
        <v>-0.3746048129806418</v>
      </c>
      <c r="I218" s="4">
        <f t="shared" si="37"/>
        <v>56.461495065909276</v>
      </c>
      <c r="J218">
        <f t="shared" si="38"/>
        <v>7.3303144632362949E-3</v>
      </c>
      <c r="K218" s="5">
        <f t="shared" si="39"/>
        <v>0</v>
      </c>
      <c r="L218">
        <f t="shared" si="41"/>
        <v>0</v>
      </c>
      <c r="M218">
        <f t="shared" si="42"/>
        <v>3</v>
      </c>
      <c r="N218" t="str">
        <f t="shared" si="43"/>
        <v>PENROSE/FAYETTE STREET OUTREAC</v>
      </c>
      <c r="O218" t="str">
        <f t="shared" si="40"/>
        <v>WYMAN PARK</v>
      </c>
    </row>
    <row r="219" spans="1:15" x14ac:dyDescent="0.35">
      <c r="A219">
        <v>209</v>
      </c>
      <c r="B219" t="s">
        <v>237</v>
      </c>
      <c r="C219">
        <f>SUMIF([1]Orig!$S$3:$S$87031,$B219,[1]Orig!AU$3:AU$87031)</f>
        <v>0</v>
      </c>
      <c r="D219">
        <f>SUMIF([1]Orig!$S$3:$S$87031,$B219,[1]Orig!AV$3:AV$87031)</f>
        <v>0</v>
      </c>
      <c r="E219" s="5">
        <f>SUMIF([1]Orig!$S$3:$S$87031,$B219,[1]Orig!AW$3:AW$87031)</f>
        <v>0</v>
      </c>
      <c r="F219">
        <f t="shared" si="34"/>
        <v>-0.4375826324553907</v>
      </c>
      <c r="G219">
        <f t="shared" si="35"/>
        <v>-0.40702670527871082</v>
      </c>
      <c r="H219">
        <f t="shared" si="36"/>
        <v>-0.3746048129806418</v>
      </c>
      <c r="I219" s="4">
        <f t="shared" si="37"/>
        <v>56.461495065909276</v>
      </c>
      <c r="J219">
        <f t="shared" si="38"/>
        <v>7.3303144632362949E-3</v>
      </c>
      <c r="K219" s="5">
        <f t="shared" si="39"/>
        <v>0</v>
      </c>
      <c r="L219">
        <f t="shared" si="41"/>
        <v>0</v>
      </c>
      <c r="M219">
        <f t="shared" si="42"/>
        <v>3</v>
      </c>
      <c r="N219" t="str">
        <f t="shared" si="43"/>
        <v>PENROSE/FAYETTE STREET OUTREAC</v>
      </c>
      <c r="O219" t="str">
        <f t="shared" si="40"/>
        <v>CHESWOLDE</v>
      </c>
    </row>
    <row r="220" spans="1:15" x14ac:dyDescent="0.35">
      <c r="A220">
        <v>210</v>
      </c>
      <c r="B220" t="s">
        <v>238</v>
      </c>
      <c r="C220">
        <f>SUMIF([1]Orig!$S$3:$S$87031,$B220,[1]Orig!AU$3:AU$87031)</f>
        <v>2</v>
      </c>
      <c r="D220">
        <f>SUMIF([1]Orig!$S$3:$S$87031,$B220,[1]Orig!AV$3:AV$87031)</f>
        <v>0</v>
      </c>
      <c r="E220" s="5">
        <f>SUMIF([1]Orig!$S$3:$S$87031,$B220,[1]Orig!AW$3:AW$87031)</f>
        <v>0</v>
      </c>
      <c r="F220">
        <f t="shared" si="34"/>
        <v>-0.42447252831853682</v>
      </c>
      <c r="G220">
        <f t="shared" si="35"/>
        <v>-0.40702670527871082</v>
      </c>
      <c r="H220">
        <f t="shared" si="36"/>
        <v>-0.3746048129806418</v>
      </c>
      <c r="I220" s="4">
        <f t="shared" si="37"/>
        <v>56.355276420673157</v>
      </c>
      <c r="J220">
        <f t="shared" si="38"/>
        <v>5.6115661584447687E-3</v>
      </c>
      <c r="K220" s="5">
        <f t="shared" si="39"/>
        <v>1.7187483047915303E-4</v>
      </c>
      <c r="L220">
        <f t="shared" si="41"/>
        <v>1.7187483047915303E-4</v>
      </c>
      <c r="M220">
        <f t="shared" si="42"/>
        <v>3</v>
      </c>
      <c r="N220" t="str">
        <f t="shared" si="43"/>
        <v>PENROSE/FAYETTE STREET OUTREAC</v>
      </c>
      <c r="O220" t="str">
        <f t="shared" si="40"/>
        <v>LAKE EVESHAM</v>
      </c>
    </row>
    <row r="221" spans="1:15" x14ac:dyDescent="0.35">
      <c r="A221">
        <v>211</v>
      </c>
      <c r="B221" t="s">
        <v>239</v>
      </c>
      <c r="C221">
        <f>SUMIF([1]Orig!$S$3:$S$87031,$B221,[1]Orig!AU$3:AU$87031)</f>
        <v>1</v>
      </c>
      <c r="D221">
        <f>SUMIF([1]Orig!$S$3:$S$87031,$B221,[1]Orig!AV$3:AV$87031)</f>
        <v>1</v>
      </c>
      <c r="E221" s="5">
        <f>SUMIF([1]Orig!$S$3:$S$87031,$B221,[1]Orig!AW$3:AW$87031)</f>
        <v>1</v>
      </c>
      <c r="F221">
        <f t="shared" ref="F221:F232" si="44">STANDARDIZE(C221,C$7,C$8)</f>
        <v>-0.43102758038696376</v>
      </c>
      <c r="G221">
        <f t="shared" ref="G221:G232" si="45">STANDARDIZE(D221,D$7,D$8)</f>
        <v>-0.39873837933706874</v>
      </c>
      <c r="H221">
        <f t="shared" ref="H221:H259" si="46">STANDARDIZE(E221,E$7,E$8)</f>
        <v>-0.36443510098411108</v>
      </c>
      <c r="I221" s="4">
        <f t="shared" si="37"/>
        <v>56.243378501566703</v>
      </c>
      <c r="J221">
        <f t="shared" si="38"/>
        <v>5.4994353547095287E-3</v>
      </c>
      <c r="K221" s="5">
        <f t="shared" si="39"/>
        <v>2.1508809662706616E-4</v>
      </c>
      <c r="L221">
        <f t="shared" si="41"/>
        <v>2.1508809662706616E-4</v>
      </c>
      <c r="M221">
        <f t="shared" si="42"/>
        <v>3</v>
      </c>
      <c r="N221" t="str">
        <f t="shared" si="43"/>
        <v>PENROSE/FAYETTE STREET OUTREAC</v>
      </c>
      <c r="O221" t="str">
        <f t="shared" si="40"/>
        <v>ORIGINAL NORTHWOOD</v>
      </c>
    </row>
    <row r="222" spans="1:15" x14ac:dyDescent="0.35">
      <c r="A222">
        <v>212</v>
      </c>
      <c r="B222" t="s">
        <v>240</v>
      </c>
      <c r="C222">
        <f>SUMIF([1]Orig!$S$3:$S$87031,$B222,[1]Orig!AU$3:AU$87031)</f>
        <v>0</v>
      </c>
      <c r="D222">
        <f>SUMIF([1]Orig!$S$3:$S$87031,$B222,[1]Orig!AV$3:AV$87031)</f>
        <v>0</v>
      </c>
      <c r="E222" s="5">
        <f>SUMIF([1]Orig!$S$3:$S$87031,$B222,[1]Orig!AW$3:AW$87031)</f>
        <v>0</v>
      </c>
      <c r="F222">
        <f t="shared" si="44"/>
        <v>-0.4375826324553907</v>
      </c>
      <c r="G222">
        <f t="shared" si="45"/>
        <v>-0.40702670527871082</v>
      </c>
      <c r="H222">
        <f t="shared" si="46"/>
        <v>-0.3746048129806418</v>
      </c>
      <c r="I222" s="4">
        <f t="shared" si="37"/>
        <v>56.461495065909276</v>
      </c>
      <c r="J222">
        <f t="shared" si="38"/>
        <v>7.3303144632362949E-3</v>
      </c>
      <c r="K222" s="5">
        <f t="shared" si="39"/>
        <v>0</v>
      </c>
      <c r="L222">
        <f t="shared" si="41"/>
        <v>0</v>
      </c>
      <c r="M222">
        <f t="shared" si="42"/>
        <v>3</v>
      </c>
      <c r="N222" t="str">
        <f t="shared" si="43"/>
        <v>PENROSE/FAYETTE STREET OUTREAC</v>
      </c>
      <c r="O222" t="str">
        <f t="shared" si="40"/>
        <v>WOODBOURNE HEIGHTS</v>
      </c>
    </row>
    <row r="223" spans="1:15" x14ac:dyDescent="0.35">
      <c r="A223">
        <v>213</v>
      </c>
      <c r="B223" t="s">
        <v>241</v>
      </c>
      <c r="C223">
        <f>SUMIF([1]Orig!$S$3:$S$87031,$B223,[1]Orig!AU$3:AU$87031)</f>
        <v>0</v>
      </c>
      <c r="D223">
        <f>SUMIF([1]Orig!$S$3:$S$87031,$B223,[1]Orig!AV$3:AV$87031)</f>
        <v>0</v>
      </c>
      <c r="E223" s="5">
        <f>SUMIF([1]Orig!$S$3:$S$87031,$B223,[1]Orig!AW$3:AW$87031)</f>
        <v>0</v>
      </c>
      <c r="F223">
        <f t="shared" si="44"/>
        <v>-0.4375826324553907</v>
      </c>
      <c r="G223">
        <f t="shared" si="45"/>
        <v>-0.40702670527871082</v>
      </c>
      <c r="H223">
        <f t="shared" si="46"/>
        <v>-0.3746048129806418</v>
      </c>
      <c r="I223" s="4">
        <f t="shared" si="37"/>
        <v>56.461495065909276</v>
      </c>
      <c r="J223">
        <f t="shared" si="38"/>
        <v>7.3303144632362949E-3</v>
      </c>
      <c r="K223" s="5">
        <f t="shared" si="39"/>
        <v>0</v>
      </c>
      <c r="L223">
        <f t="shared" si="41"/>
        <v>0</v>
      </c>
      <c r="M223">
        <f t="shared" si="42"/>
        <v>3</v>
      </c>
      <c r="N223" t="str">
        <f t="shared" si="43"/>
        <v>PENROSE/FAYETTE STREET OUTREAC</v>
      </c>
      <c r="O223" t="str">
        <f t="shared" si="40"/>
        <v>MORAVIA-WALTHER</v>
      </c>
    </row>
    <row r="224" spans="1:15" x14ac:dyDescent="0.35">
      <c r="A224">
        <v>214</v>
      </c>
      <c r="B224" t="s">
        <v>242</v>
      </c>
      <c r="C224">
        <f>SUMIF([1]Orig!$S$3:$S$87031,$B224,[1]Orig!AU$3:AU$87031)</f>
        <v>2</v>
      </c>
      <c r="D224">
        <f>SUMIF([1]Orig!$S$3:$S$87031,$B224,[1]Orig!AV$3:AV$87031)</f>
        <v>1</v>
      </c>
      <c r="E224" s="5">
        <f>SUMIF([1]Orig!$S$3:$S$87031,$B224,[1]Orig!AW$3:AW$87031)</f>
        <v>1</v>
      </c>
      <c r="F224">
        <f t="shared" si="44"/>
        <v>-0.42447252831853682</v>
      </c>
      <c r="G224">
        <f t="shared" si="45"/>
        <v>-0.39873837933706874</v>
      </c>
      <c r="H224">
        <f t="shared" si="46"/>
        <v>-0.36443510098411108</v>
      </c>
      <c r="I224" s="4">
        <f t="shared" si="37"/>
        <v>56.190312147656257</v>
      </c>
      <c r="J224">
        <f t="shared" si="38"/>
        <v>4.6830299099335539E-3</v>
      </c>
      <c r="K224" s="5">
        <f t="shared" si="39"/>
        <v>3.4399421948643096E-4</v>
      </c>
      <c r="L224">
        <f t="shared" si="41"/>
        <v>3.4399421948643096E-4</v>
      </c>
      <c r="M224">
        <f t="shared" si="42"/>
        <v>3</v>
      </c>
      <c r="N224" t="str">
        <f t="shared" si="43"/>
        <v>PENROSE/FAYETTE STREET OUTREAC</v>
      </c>
      <c r="O224" t="str">
        <f t="shared" si="40"/>
        <v>JOSEPH LEE</v>
      </c>
    </row>
    <row r="225" spans="1:15" x14ac:dyDescent="0.35">
      <c r="A225">
        <v>215</v>
      </c>
      <c r="B225" t="s">
        <v>243</v>
      </c>
      <c r="C225">
        <f>SUMIF([1]Orig!$S$3:$S$87031,$B225,[1]Orig!AU$3:AU$87031)</f>
        <v>0</v>
      </c>
      <c r="D225">
        <f>SUMIF([1]Orig!$S$3:$S$87031,$B225,[1]Orig!AV$3:AV$87031)</f>
        <v>0</v>
      </c>
      <c r="E225" s="5">
        <f>SUMIF([1]Orig!$S$3:$S$87031,$B225,[1]Orig!AW$3:AW$87031)</f>
        <v>0</v>
      </c>
      <c r="F225">
        <f t="shared" si="44"/>
        <v>-0.4375826324553907</v>
      </c>
      <c r="G225">
        <f t="shared" si="45"/>
        <v>-0.40702670527871082</v>
      </c>
      <c r="H225">
        <f t="shared" si="46"/>
        <v>-0.3746048129806418</v>
      </c>
      <c r="I225" s="4">
        <f t="shared" si="37"/>
        <v>56.461495065909276</v>
      </c>
      <c r="J225">
        <f t="shared" si="38"/>
        <v>7.3303144632362949E-3</v>
      </c>
      <c r="K225" s="5">
        <f t="shared" si="39"/>
        <v>0</v>
      </c>
      <c r="L225">
        <f t="shared" si="41"/>
        <v>0</v>
      </c>
      <c r="M225">
        <f t="shared" si="42"/>
        <v>3</v>
      </c>
      <c r="N225" t="str">
        <f t="shared" si="43"/>
        <v>PENROSE/FAYETTE STREET OUTREAC</v>
      </c>
      <c r="O225" t="str">
        <f t="shared" si="40"/>
        <v>MEDFORD</v>
      </c>
    </row>
    <row r="226" spans="1:15" x14ac:dyDescent="0.35">
      <c r="A226">
        <v>216</v>
      </c>
      <c r="B226" t="s">
        <v>244</v>
      </c>
      <c r="C226">
        <f>SUMIF([1]Orig!$S$3:$S$87031,$B226,[1]Orig!AU$3:AU$87031)</f>
        <v>6</v>
      </c>
      <c r="D226">
        <f>SUMIF([1]Orig!$S$3:$S$87031,$B226,[1]Orig!AV$3:AV$87031)</f>
        <v>2</v>
      </c>
      <c r="E226" s="5">
        <f>SUMIF([1]Orig!$S$3:$S$87031,$B226,[1]Orig!AW$3:AW$87031)</f>
        <v>2</v>
      </c>
      <c r="F226">
        <f t="shared" si="44"/>
        <v>-0.39825232004482913</v>
      </c>
      <c r="G226">
        <f t="shared" si="45"/>
        <v>-0.39045005339542671</v>
      </c>
      <c r="H226">
        <f t="shared" si="46"/>
        <v>-0.35426538898758031</v>
      </c>
      <c r="I226" s="4">
        <f t="shared" si="37"/>
        <v>55.814286071928024</v>
      </c>
      <c r="J226">
        <f t="shared" si="38"/>
        <v>1.6924848127287677E-3</v>
      </c>
      <c r="K226" s="5">
        <f t="shared" si="39"/>
        <v>2.2353510303414845E-3</v>
      </c>
      <c r="L226">
        <f t="shared" si="41"/>
        <v>1.6924848127287677E-3</v>
      </c>
      <c r="M226">
        <f t="shared" si="42"/>
        <v>2</v>
      </c>
      <c r="N226" t="str">
        <f t="shared" si="43"/>
        <v>GARWYN OAKS</v>
      </c>
      <c r="O226" t="str">
        <f t="shared" si="40"/>
        <v>YALE HEIGHTS</v>
      </c>
    </row>
    <row r="227" spans="1:15" x14ac:dyDescent="0.35">
      <c r="A227">
        <v>217</v>
      </c>
      <c r="B227" t="s">
        <v>245</v>
      </c>
      <c r="C227">
        <f>SUMIF([1]Orig!$S$3:$S$87031,$B227,[1]Orig!AU$3:AU$87031)</f>
        <v>0</v>
      </c>
      <c r="D227">
        <f>SUMIF([1]Orig!$S$3:$S$87031,$B227,[1]Orig!AV$3:AV$87031)</f>
        <v>0</v>
      </c>
      <c r="E227" s="5">
        <f>SUMIF([1]Orig!$S$3:$S$87031,$B227,[1]Orig!AW$3:AW$87031)</f>
        <v>0</v>
      </c>
      <c r="F227">
        <f t="shared" si="44"/>
        <v>-0.4375826324553907</v>
      </c>
      <c r="G227">
        <f t="shared" si="45"/>
        <v>-0.40702670527871082</v>
      </c>
      <c r="H227">
        <f t="shared" si="46"/>
        <v>-0.3746048129806418</v>
      </c>
      <c r="I227" s="4">
        <f t="shared" si="37"/>
        <v>56.461495065909276</v>
      </c>
      <c r="J227">
        <f t="shared" si="38"/>
        <v>7.3303144632362949E-3</v>
      </c>
      <c r="K227" s="5">
        <f t="shared" si="39"/>
        <v>0</v>
      </c>
      <c r="L227">
        <f t="shared" si="41"/>
        <v>0</v>
      </c>
      <c r="M227">
        <f t="shared" si="42"/>
        <v>3</v>
      </c>
      <c r="N227" t="str">
        <f t="shared" si="43"/>
        <v>PENROSE/FAYETTE STREET OUTREAC</v>
      </c>
      <c r="O227" t="str">
        <f t="shared" si="40"/>
        <v>KESWICK</v>
      </c>
    </row>
    <row r="228" spans="1:15" x14ac:dyDescent="0.35">
      <c r="A228">
        <v>218</v>
      </c>
      <c r="B228" t="s">
        <v>246</v>
      </c>
      <c r="C228">
        <f>SUMIF([1]Orig!$S$3:$S$87031,$B228,[1]Orig!AU$3:AU$87031)</f>
        <v>0</v>
      </c>
      <c r="D228">
        <f>SUMIF([1]Orig!$S$3:$S$87031,$B228,[1]Orig!AV$3:AV$87031)</f>
        <v>0</v>
      </c>
      <c r="E228" s="5">
        <f>SUMIF([1]Orig!$S$3:$S$87031,$B228,[1]Orig!AW$3:AW$87031)</f>
        <v>0</v>
      </c>
      <c r="F228">
        <f t="shared" si="44"/>
        <v>-0.4375826324553907</v>
      </c>
      <c r="G228">
        <f t="shared" si="45"/>
        <v>-0.40702670527871082</v>
      </c>
      <c r="H228">
        <f t="shared" si="46"/>
        <v>-0.3746048129806418</v>
      </c>
      <c r="I228" s="4">
        <f t="shared" si="37"/>
        <v>56.461495065909276</v>
      </c>
      <c r="J228">
        <f t="shared" si="38"/>
        <v>7.3303144632362949E-3</v>
      </c>
      <c r="K228" s="5">
        <f t="shared" si="39"/>
        <v>0</v>
      </c>
      <c r="L228">
        <f t="shared" si="41"/>
        <v>0</v>
      </c>
      <c r="M228">
        <f t="shared" si="42"/>
        <v>3</v>
      </c>
      <c r="N228" t="str">
        <f t="shared" si="43"/>
        <v>PENROSE/FAYETTE STREET OUTREAC</v>
      </c>
      <c r="O228" t="str">
        <f t="shared" si="40"/>
        <v>RADNOR-WINSTON</v>
      </c>
    </row>
    <row r="229" spans="1:15" x14ac:dyDescent="0.35">
      <c r="A229">
        <v>219</v>
      </c>
      <c r="B229" t="s">
        <v>247</v>
      </c>
      <c r="C229">
        <f>SUMIF([1]Orig!$S$3:$S$87031,$B229,[1]Orig!AU$3:AU$87031)</f>
        <v>1</v>
      </c>
      <c r="D229">
        <f>SUMIF([1]Orig!$S$3:$S$87031,$B229,[1]Orig!AV$3:AV$87031)</f>
        <v>1</v>
      </c>
      <c r="E229" s="5">
        <f>SUMIF([1]Orig!$S$3:$S$87031,$B229,[1]Orig!AW$3:AW$87031)</f>
        <v>0</v>
      </c>
      <c r="F229">
        <f t="shared" si="44"/>
        <v>-0.43102758038696376</v>
      </c>
      <c r="G229">
        <f t="shared" si="45"/>
        <v>-0.39873837933706874</v>
      </c>
      <c r="H229">
        <f t="shared" si="46"/>
        <v>-0.3746048129806418</v>
      </c>
      <c r="I229" s="4">
        <f t="shared" si="37"/>
        <v>56.334494201650088</v>
      </c>
      <c r="J229">
        <f t="shared" si="38"/>
        <v>5.8097044809866721E-3</v>
      </c>
      <c r="K229" s="5">
        <f t="shared" si="39"/>
        <v>1.1166505453468538E-4</v>
      </c>
      <c r="L229">
        <f t="shared" si="41"/>
        <v>1.1166505453468538E-4</v>
      </c>
      <c r="M229">
        <f t="shared" si="42"/>
        <v>3</v>
      </c>
      <c r="N229" t="str">
        <f t="shared" si="43"/>
        <v>PENROSE/FAYETTE STREET OUTREAC</v>
      </c>
      <c r="O229" t="str">
        <f t="shared" si="40"/>
        <v>WAKEFIELD</v>
      </c>
    </row>
    <row r="230" spans="1:15" x14ac:dyDescent="0.35">
      <c r="A230">
        <v>220</v>
      </c>
      <c r="B230" t="s">
        <v>248</v>
      </c>
      <c r="C230">
        <f>SUMIF([1]Orig!$S$3:$S$87031,$B230,[1]Orig!AU$3:AU$87031)</f>
        <v>1</v>
      </c>
      <c r="D230">
        <f>SUMIF([1]Orig!$S$3:$S$87031,$B230,[1]Orig!AV$3:AV$87031)</f>
        <v>1</v>
      </c>
      <c r="E230" s="5">
        <f>SUMIF([1]Orig!$S$3:$S$87031,$B230,[1]Orig!AW$3:AW$87031)</f>
        <v>1</v>
      </c>
      <c r="F230">
        <f t="shared" si="44"/>
        <v>-0.43102758038696376</v>
      </c>
      <c r="G230">
        <f t="shared" si="45"/>
        <v>-0.39873837933706874</v>
      </c>
      <c r="H230">
        <f t="shared" si="46"/>
        <v>-0.36443510098411108</v>
      </c>
      <c r="I230" s="4">
        <f t="shared" si="37"/>
        <v>56.243378501566703</v>
      </c>
      <c r="J230">
        <f t="shared" si="38"/>
        <v>5.4994353547095287E-3</v>
      </c>
      <c r="K230" s="5">
        <f t="shared" si="39"/>
        <v>2.1508809662706616E-4</v>
      </c>
      <c r="L230">
        <f t="shared" si="41"/>
        <v>2.1508809662706616E-4</v>
      </c>
      <c r="M230">
        <f t="shared" si="42"/>
        <v>3</v>
      </c>
      <c r="N230" t="str">
        <f t="shared" si="43"/>
        <v>PENROSE/FAYETTE STREET OUTREAC</v>
      </c>
      <c r="O230" t="str">
        <f t="shared" si="40"/>
        <v>HOLLINS PARK</v>
      </c>
    </row>
    <row r="231" spans="1:15" x14ac:dyDescent="0.35">
      <c r="A231">
        <v>221</v>
      </c>
      <c r="B231" t="s">
        <v>249</v>
      </c>
      <c r="C231">
        <f>SUMIF([1]Orig!$S$3:$S$87031,$B231,[1]Orig!AU$3:AU$87031)</f>
        <v>5</v>
      </c>
      <c r="D231">
        <f>SUMIF([1]Orig!$S$3:$S$87031,$B231,[1]Orig!AV$3:AV$87031)</f>
        <v>1</v>
      </c>
      <c r="E231" s="5">
        <f>SUMIF([1]Orig!$S$3:$S$87031,$B231,[1]Orig!AW$3:AW$87031)</f>
        <v>0</v>
      </c>
      <c r="F231">
        <f t="shared" si="44"/>
        <v>-0.40480737211325607</v>
      </c>
      <c r="G231">
        <f t="shared" si="45"/>
        <v>-0.39873837933706874</v>
      </c>
      <c r="H231">
        <f t="shared" si="46"/>
        <v>-0.3746048129806418</v>
      </c>
      <c r="I231" s="4">
        <f t="shared" si="37"/>
        <v>56.12274441049977</v>
      </c>
      <c r="J231">
        <f t="shared" si="38"/>
        <v>3.0597071933202366E-3</v>
      </c>
      <c r="K231" s="5">
        <f t="shared" si="39"/>
        <v>1.1429140374095998E-3</v>
      </c>
      <c r="L231">
        <f t="shared" si="41"/>
        <v>1.1429140374095998E-3</v>
      </c>
      <c r="M231">
        <f t="shared" si="42"/>
        <v>3</v>
      </c>
      <c r="N231" t="str">
        <f t="shared" si="43"/>
        <v>PENROSE/FAYETTE STREET OUTREAC</v>
      </c>
      <c r="O231" t="str">
        <f t="shared" si="40"/>
        <v>BARRE CIRCLE</v>
      </c>
    </row>
    <row r="232" spans="1:15" x14ac:dyDescent="0.35">
      <c r="A232">
        <v>222</v>
      </c>
      <c r="B232" t="s">
        <v>250</v>
      </c>
      <c r="C232">
        <f>SUMIF([1]Orig!$S$3:$S$87031,$B232,[1]Orig!AU$3:AU$87031)</f>
        <v>1</v>
      </c>
      <c r="D232">
        <f>SUMIF([1]Orig!$S$3:$S$87031,$B232,[1]Orig!AV$3:AV$87031)</f>
        <v>0</v>
      </c>
      <c r="E232" s="5">
        <f>SUMIF([1]Orig!$S$3:$S$87031,$B232,[1]Orig!AW$3:AW$87031)</f>
        <v>0</v>
      </c>
      <c r="F232">
        <f t="shared" si="44"/>
        <v>-0.43102758038696376</v>
      </c>
      <c r="G232">
        <f t="shared" si="45"/>
        <v>-0.40702670527871082</v>
      </c>
      <c r="H232">
        <f t="shared" si="46"/>
        <v>-0.3746048129806418</v>
      </c>
      <c r="I232" s="4">
        <f t="shared" si="37"/>
        <v>56.408342774583602</v>
      </c>
      <c r="J232">
        <f t="shared" si="38"/>
        <v>6.4279716032207435E-3</v>
      </c>
      <c r="K232" s="5">
        <f t="shared" si="39"/>
        <v>4.2968707619788258E-5</v>
      </c>
      <c r="L232">
        <f t="shared" si="41"/>
        <v>4.2968707619788258E-5</v>
      </c>
      <c r="M232">
        <f t="shared" si="42"/>
        <v>3</v>
      </c>
      <c r="N232" t="str">
        <f t="shared" si="43"/>
        <v>PENROSE/FAYETTE STREET OUTREAC</v>
      </c>
      <c r="O232" t="str">
        <f t="shared" si="40"/>
        <v>PORT COVINGTON</v>
      </c>
    </row>
    <row r="233" spans="1:15" x14ac:dyDescent="0.35">
      <c r="A233">
        <v>223</v>
      </c>
      <c r="B233" t="s">
        <v>251</v>
      </c>
      <c r="C233">
        <f>SUMIF([1]Orig!$S$3:$S$87031,$B233,[1]Orig!AU$3:AU$87031)</f>
        <v>1</v>
      </c>
      <c r="D233">
        <f>SUMIF([1]Orig!$S$3:$S$87031,$B233,[1]Orig!AV$3:AV$87031)</f>
        <v>1</v>
      </c>
      <c r="E233" s="5">
        <f>SUMIF([1]Orig!$S$3:$S$87031,$B233,[1]Orig!AW$3:AW$87031)</f>
        <v>0</v>
      </c>
      <c r="F233">
        <f t="shared" ref="F233:G259" si="47">STANDARDIZE(C233,C$7,C$8)</f>
        <v>-0.43102758038696376</v>
      </c>
      <c r="G233">
        <f t="shared" si="47"/>
        <v>-0.39873837933706874</v>
      </c>
      <c r="H233">
        <f t="shared" si="46"/>
        <v>-0.3746048129806418</v>
      </c>
      <c r="I233" s="4">
        <f t="shared" si="37"/>
        <v>56.334494201650088</v>
      </c>
      <c r="J233">
        <f t="shared" si="38"/>
        <v>5.8097044809866721E-3</v>
      </c>
      <c r="K233" s="5">
        <f t="shared" si="39"/>
        <v>1.1166505453468538E-4</v>
      </c>
      <c r="L233">
        <f t="shared" si="41"/>
        <v>1.1166505453468538E-4</v>
      </c>
      <c r="M233">
        <f t="shared" si="42"/>
        <v>3</v>
      </c>
      <c r="N233" t="str">
        <f t="shared" si="43"/>
        <v>PENROSE/FAYETTE STREET OUTREAC</v>
      </c>
      <c r="O233" t="str">
        <f t="shared" si="40"/>
        <v>MADISON STREET</v>
      </c>
    </row>
    <row r="234" spans="1:15" x14ac:dyDescent="0.35">
      <c r="A234">
        <v>224</v>
      </c>
      <c r="B234" t="s">
        <v>252</v>
      </c>
      <c r="C234">
        <f>SUMIF([1]Orig!$S$3:$S$87031,$B234,[1]Orig!AU$3:AU$87031)</f>
        <v>0</v>
      </c>
      <c r="D234">
        <f>SUMIF([1]Orig!$S$3:$S$87031,$B234,[1]Orig!AV$3:AV$87031)</f>
        <v>0</v>
      </c>
      <c r="E234" s="5">
        <f>SUMIF([1]Orig!$S$3:$S$87031,$B234,[1]Orig!AW$3:AW$87031)</f>
        <v>0</v>
      </c>
      <c r="F234">
        <f t="shared" si="47"/>
        <v>-0.4375826324553907</v>
      </c>
      <c r="G234">
        <f t="shared" si="47"/>
        <v>-0.40702670527871082</v>
      </c>
      <c r="H234">
        <f t="shared" si="46"/>
        <v>-0.3746048129806418</v>
      </c>
      <c r="I234" s="4">
        <f t="shared" si="37"/>
        <v>56.461495065909276</v>
      </c>
      <c r="J234">
        <f t="shared" si="38"/>
        <v>7.3303144632362949E-3</v>
      </c>
      <c r="K234" s="5">
        <f t="shared" si="39"/>
        <v>0</v>
      </c>
      <c r="L234">
        <f t="shared" si="41"/>
        <v>0</v>
      </c>
      <c r="M234">
        <f t="shared" si="42"/>
        <v>3</v>
      </c>
      <c r="N234" t="str">
        <f t="shared" si="43"/>
        <v>PENROSE/FAYETTE STREET OUTREAC</v>
      </c>
      <c r="O234" t="str">
        <f t="shared" si="40"/>
        <v>INNER HARBOR</v>
      </c>
    </row>
    <row r="235" spans="1:15" x14ac:dyDescent="0.35">
      <c r="A235">
        <v>225</v>
      </c>
      <c r="B235" t="s">
        <v>253</v>
      </c>
      <c r="C235">
        <f>SUMIF([1]Orig!$S$3:$S$87031,$B235,[1]Orig!AU$3:AU$87031)</f>
        <v>0</v>
      </c>
      <c r="D235">
        <f>SUMIF([1]Orig!$S$3:$S$87031,$B235,[1]Orig!AV$3:AV$87031)</f>
        <v>0</v>
      </c>
      <c r="E235" s="5">
        <f>SUMIF([1]Orig!$S$3:$S$87031,$B235,[1]Orig!AW$3:AW$87031)</f>
        <v>0</v>
      </c>
      <c r="F235">
        <f t="shared" si="47"/>
        <v>-0.4375826324553907</v>
      </c>
      <c r="G235">
        <f t="shared" si="47"/>
        <v>-0.40702670527871082</v>
      </c>
      <c r="H235">
        <f t="shared" si="46"/>
        <v>-0.3746048129806418</v>
      </c>
      <c r="I235" s="4">
        <f t="shared" si="37"/>
        <v>56.461495065909276</v>
      </c>
      <c r="J235">
        <f t="shared" si="38"/>
        <v>7.3303144632362949E-3</v>
      </c>
      <c r="K235" s="5">
        <f t="shared" si="39"/>
        <v>0</v>
      </c>
      <c r="L235">
        <f t="shared" si="41"/>
        <v>0</v>
      </c>
      <c r="M235">
        <f t="shared" si="42"/>
        <v>3</v>
      </c>
      <c r="N235" t="str">
        <f t="shared" si="43"/>
        <v>PENROSE/FAYETTE STREET OUTREAC</v>
      </c>
      <c r="O235" t="str">
        <f t="shared" si="40"/>
        <v>LOCUST POINT INDUSTRIAL AREA</v>
      </c>
    </row>
    <row r="236" spans="1:15" x14ac:dyDescent="0.35">
      <c r="A236">
        <v>226</v>
      </c>
      <c r="B236" t="s">
        <v>254</v>
      </c>
      <c r="C236">
        <f>SUMIF([1]Orig!$S$3:$S$87031,$B236,[1]Orig!AU$3:AU$87031)</f>
        <v>0</v>
      </c>
      <c r="D236">
        <f>SUMIF([1]Orig!$S$3:$S$87031,$B236,[1]Orig!AV$3:AV$87031)</f>
        <v>0</v>
      </c>
      <c r="E236" s="5">
        <f>SUMIF([1]Orig!$S$3:$S$87031,$B236,[1]Orig!AW$3:AW$87031)</f>
        <v>0</v>
      </c>
      <c r="F236">
        <f t="shared" si="47"/>
        <v>-0.4375826324553907</v>
      </c>
      <c r="G236">
        <f t="shared" si="47"/>
        <v>-0.40702670527871082</v>
      </c>
      <c r="H236">
        <f t="shared" si="46"/>
        <v>-0.3746048129806418</v>
      </c>
      <c r="I236" s="4">
        <f t="shared" si="37"/>
        <v>56.461495065909276</v>
      </c>
      <c r="J236">
        <f t="shared" si="38"/>
        <v>7.3303144632362949E-3</v>
      </c>
      <c r="K236" s="5">
        <f t="shared" si="39"/>
        <v>0</v>
      </c>
      <c r="L236">
        <f t="shared" si="41"/>
        <v>0</v>
      </c>
      <c r="M236">
        <f t="shared" si="42"/>
        <v>3</v>
      </c>
      <c r="N236" t="str">
        <f t="shared" si="43"/>
        <v>PENROSE/FAYETTE STREET OUTREAC</v>
      </c>
      <c r="O236" t="str">
        <f t="shared" si="40"/>
        <v>JONES FALLS AREA</v>
      </c>
    </row>
    <row r="237" spans="1:15" x14ac:dyDescent="0.35">
      <c r="A237">
        <v>227</v>
      </c>
      <c r="B237" t="s">
        <v>255</v>
      </c>
      <c r="C237">
        <f>SUMIF([1]Orig!$S$3:$S$87031,$B237,[1]Orig!AU$3:AU$87031)</f>
        <v>0</v>
      </c>
      <c r="D237">
        <f>SUMIF([1]Orig!$S$3:$S$87031,$B237,[1]Orig!AV$3:AV$87031)</f>
        <v>0</v>
      </c>
      <c r="E237" s="5">
        <f>SUMIF([1]Orig!$S$3:$S$87031,$B237,[1]Orig!AW$3:AW$87031)</f>
        <v>0</v>
      </c>
      <c r="F237">
        <f t="shared" si="47"/>
        <v>-0.4375826324553907</v>
      </c>
      <c r="G237">
        <f t="shared" si="47"/>
        <v>-0.40702670527871082</v>
      </c>
      <c r="H237">
        <f t="shared" si="46"/>
        <v>-0.3746048129806418</v>
      </c>
      <c r="I237" s="4">
        <f t="shared" si="37"/>
        <v>56.461495065909276</v>
      </c>
      <c r="J237">
        <f t="shared" si="38"/>
        <v>7.3303144632362949E-3</v>
      </c>
      <c r="K237" s="5">
        <f t="shared" si="39"/>
        <v>0</v>
      </c>
      <c r="L237">
        <f t="shared" si="41"/>
        <v>0</v>
      </c>
      <c r="M237">
        <f t="shared" si="42"/>
        <v>3</v>
      </c>
      <c r="N237" t="str">
        <f t="shared" si="43"/>
        <v>PENROSE/FAYETTE STREET OUTREAC</v>
      </c>
      <c r="O237" t="str">
        <f t="shared" si="40"/>
        <v>MEDFIELD</v>
      </c>
    </row>
    <row r="238" spans="1:15" x14ac:dyDescent="0.35">
      <c r="A238">
        <v>228</v>
      </c>
      <c r="B238" t="s">
        <v>256</v>
      </c>
      <c r="C238">
        <f>SUMIF([1]Orig!$S$3:$S$87031,$B238,[1]Orig!AU$3:AU$87031)</f>
        <v>0</v>
      </c>
      <c r="D238">
        <f>SUMIF([1]Orig!$S$3:$S$87031,$B238,[1]Orig!AV$3:AV$87031)</f>
        <v>0</v>
      </c>
      <c r="E238" s="5">
        <f>SUMIF([1]Orig!$S$3:$S$87031,$B238,[1]Orig!AW$3:AW$87031)</f>
        <v>0</v>
      </c>
      <c r="F238">
        <f t="shared" si="47"/>
        <v>-0.4375826324553907</v>
      </c>
      <c r="G238">
        <f t="shared" si="47"/>
        <v>-0.40702670527871082</v>
      </c>
      <c r="H238">
        <f t="shared" si="46"/>
        <v>-0.3746048129806418</v>
      </c>
      <c r="I238" s="4">
        <f t="shared" si="37"/>
        <v>56.461495065909276</v>
      </c>
      <c r="J238">
        <f t="shared" si="38"/>
        <v>7.3303144632362949E-3</v>
      </c>
      <c r="K238" s="5">
        <f t="shared" si="39"/>
        <v>0</v>
      </c>
      <c r="L238">
        <f t="shared" si="41"/>
        <v>0</v>
      </c>
      <c r="M238">
        <f t="shared" si="42"/>
        <v>3</v>
      </c>
      <c r="N238" t="str">
        <f t="shared" si="43"/>
        <v>PENROSE/FAYETTE STREET OUTREAC</v>
      </c>
      <c r="O238" t="str">
        <f t="shared" si="40"/>
        <v>MONTEBELLO</v>
      </c>
    </row>
    <row r="239" spans="1:15" x14ac:dyDescent="0.35">
      <c r="A239">
        <v>229</v>
      </c>
      <c r="B239" t="s">
        <v>257</v>
      </c>
      <c r="C239">
        <f>SUMIF([1]Orig!$S$3:$S$87031,$B239,[1]Orig!AU$3:AU$87031)</f>
        <v>4</v>
      </c>
      <c r="D239">
        <f>SUMIF([1]Orig!$S$3:$S$87031,$B239,[1]Orig!AV$3:AV$87031)</f>
        <v>2</v>
      </c>
      <c r="E239" s="5">
        <f>SUMIF([1]Orig!$S$3:$S$87031,$B239,[1]Orig!AW$3:AW$87031)</f>
        <v>2</v>
      </c>
      <c r="F239">
        <f t="shared" si="47"/>
        <v>-0.41136242418168301</v>
      </c>
      <c r="G239">
        <f t="shared" si="47"/>
        <v>-0.39045005339542671</v>
      </c>
      <c r="H239">
        <f t="shared" si="46"/>
        <v>-0.35426538898758031</v>
      </c>
      <c r="I239" s="4">
        <f t="shared" si="37"/>
        <v>55.919817217842223</v>
      </c>
      <c r="J239">
        <f t="shared" si="38"/>
        <v>2.7237337956036826E-3</v>
      </c>
      <c r="K239" s="5">
        <f t="shared" si="39"/>
        <v>1.3759768779457212E-3</v>
      </c>
      <c r="L239">
        <f t="shared" si="41"/>
        <v>1.3759768779457212E-3</v>
      </c>
      <c r="M239">
        <f t="shared" si="42"/>
        <v>3</v>
      </c>
      <c r="N239" t="str">
        <f t="shared" si="43"/>
        <v>PENROSE/FAYETTE STREET OUTREAC</v>
      </c>
      <c r="O239" t="str">
        <f t="shared" si="40"/>
        <v>COLDSTREAM-HOMESTEAD-MONTEBELL</v>
      </c>
    </row>
    <row r="240" spans="1:15" x14ac:dyDescent="0.35">
      <c r="A240">
        <v>230</v>
      </c>
      <c r="B240" t="s">
        <v>258</v>
      </c>
      <c r="C240">
        <f>SUMIF([1]Orig!$S$3:$S$87031,$B240,[1]Orig!AU$3:AU$87031)</f>
        <v>0</v>
      </c>
      <c r="D240">
        <f>SUMIF([1]Orig!$S$3:$S$87031,$B240,[1]Orig!AV$3:AV$87031)</f>
        <v>0</v>
      </c>
      <c r="E240" s="5">
        <f>SUMIF([1]Orig!$S$3:$S$87031,$B240,[1]Orig!AW$3:AW$87031)</f>
        <v>0</v>
      </c>
      <c r="F240">
        <f t="shared" si="47"/>
        <v>-0.4375826324553907</v>
      </c>
      <c r="G240">
        <f t="shared" si="47"/>
        <v>-0.40702670527871082</v>
      </c>
      <c r="H240">
        <f t="shared" si="46"/>
        <v>-0.3746048129806418</v>
      </c>
      <c r="I240" s="4">
        <f t="shared" si="37"/>
        <v>56.461495065909276</v>
      </c>
      <c r="J240">
        <f t="shared" si="38"/>
        <v>7.3303144632362949E-3</v>
      </c>
      <c r="K240" s="5">
        <f t="shared" si="39"/>
        <v>0</v>
      </c>
      <c r="L240">
        <f t="shared" si="41"/>
        <v>0</v>
      </c>
      <c r="M240">
        <f t="shared" si="42"/>
        <v>3</v>
      </c>
      <c r="N240" t="str">
        <f t="shared" si="43"/>
        <v>PENROSE/FAYETTE STREET OUTREAC</v>
      </c>
      <c r="O240" t="str">
        <f t="shared" si="40"/>
        <v>COLDSPRING</v>
      </c>
    </row>
    <row r="241" spans="1:15" x14ac:dyDescent="0.35">
      <c r="A241">
        <v>231</v>
      </c>
      <c r="B241" t="s">
        <v>259</v>
      </c>
      <c r="C241">
        <f>SUMIF([1]Orig!$S$3:$S$87031,$B241,[1]Orig!AU$3:AU$87031)</f>
        <v>0</v>
      </c>
      <c r="D241">
        <f>SUMIF([1]Orig!$S$3:$S$87031,$B241,[1]Orig!AV$3:AV$87031)</f>
        <v>0</v>
      </c>
      <c r="E241" s="5">
        <f>SUMIF([1]Orig!$S$3:$S$87031,$B241,[1]Orig!AW$3:AW$87031)</f>
        <v>0</v>
      </c>
      <c r="F241">
        <f t="shared" si="47"/>
        <v>-0.4375826324553907</v>
      </c>
      <c r="G241">
        <f t="shared" si="47"/>
        <v>-0.40702670527871082</v>
      </c>
      <c r="H241">
        <f t="shared" si="46"/>
        <v>-0.3746048129806418</v>
      </c>
      <c r="I241" s="4">
        <f t="shared" si="37"/>
        <v>56.461495065909276</v>
      </c>
      <c r="J241">
        <f t="shared" si="38"/>
        <v>7.3303144632362949E-3</v>
      </c>
      <c r="K241" s="5">
        <f t="shared" si="39"/>
        <v>0</v>
      </c>
      <c r="L241">
        <f t="shared" si="41"/>
        <v>0</v>
      </c>
      <c r="M241">
        <f t="shared" si="42"/>
        <v>3</v>
      </c>
      <c r="N241" t="str">
        <f t="shared" si="43"/>
        <v>PENROSE/FAYETTE STREET OUTREAC</v>
      </c>
      <c r="O241" t="str">
        <f t="shared" si="40"/>
        <v>WYNDHURST</v>
      </c>
    </row>
    <row r="242" spans="1:15" x14ac:dyDescent="0.35">
      <c r="A242">
        <v>232</v>
      </c>
      <c r="B242" t="s">
        <v>260</v>
      </c>
      <c r="C242">
        <f>SUMIF([1]Orig!$S$3:$S$87031,$B242,[1]Orig!AU$3:AU$87031)</f>
        <v>0</v>
      </c>
      <c r="D242">
        <f>SUMIF([1]Orig!$S$3:$S$87031,$B242,[1]Orig!AV$3:AV$87031)</f>
        <v>0</v>
      </c>
      <c r="E242" s="5">
        <f>SUMIF([1]Orig!$S$3:$S$87031,$B242,[1]Orig!AW$3:AW$87031)</f>
        <v>0</v>
      </c>
      <c r="F242">
        <f t="shared" si="47"/>
        <v>-0.4375826324553907</v>
      </c>
      <c r="G242">
        <f t="shared" si="47"/>
        <v>-0.40702670527871082</v>
      </c>
      <c r="H242">
        <f t="shared" si="46"/>
        <v>-0.3746048129806418</v>
      </c>
      <c r="I242" s="4">
        <f t="shared" si="37"/>
        <v>56.461495065909276</v>
      </c>
      <c r="J242">
        <f t="shared" si="38"/>
        <v>7.3303144632362949E-3</v>
      </c>
      <c r="K242" s="5">
        <f t="shared" si="39"/>
        <v>0</v>
      </c>
      <c r="L242">
        <f t="shared" si="41"/>
        <v>0</v>
      </c>
      <c r="M242">
        <f t="shared" si="42"/>
        <v>3</v>
      </c>
      <c r="N242" t="str">
        <f t="shared" si="43"/>
        <v>PENROSE/FAYETTE STREET OUTREAC</v>
      </c>
      <c r="O242" t="str">
        <f t="shared" si="40"/>
        <v>EVERGREEN</v>
      </c>
    </row>
    <row r="243" spans="1:15" x14ac:dyDescent="0.35">
      <c r="A243">
        <v>233</v>
      </c>
      <c r="B243" t="s">
        <v>261</v>
      </c>
      <c r="C243">
        <f>SUMIF([1]Orig!$S$3:$S$87031,$B243,[1]Orig!AU$3:AU$87031)</f>
        <v>0</v>
      </c>
      <c r="D243">
        <f>SUMIF([1]Orig!$S$3:$S$87031,$B243,[1]Orig!AV$3:AV$87031)</f>
        <v>0</v>
      </c>
      <c r="E243" s="5">
        <f>SUMIF([1]Orig!$S$3:$S$87031,$B243,[1]Orig!AW$3:AW$87031)</f>
        <v>0</v>
      </c>
      <c r="F243">
        <f t="shared" si="47"/>
        <v>-0.4375826324553907</v>
      </c>
      <c r="G243">
        <f t="shared" si="47"/>
        <v>-0.40702670527871082</v>
      </c>
      <c r="H243">
        <f t="shared" si="46"/>
        <v>-0.3746048129806418</v>
      </c>
      <c r="I243" s="4">
        <f t="shared" si="37"/>
        <v>56.461495065909276</v>
      </c>
      <c r="J243">
        <f t="shared" si="38"/>
        <v>7.3303144632362949E-3</v>
      </c>
      <c r="K243" s="5">
        <f t="shared" si="39"/>
        <v>0</v>
      </c>
      <c r="L243">
        <f t="shared" si="41"/>
        <v>0</v>
      </c>
      <c r="M243">
        <f t="shared" si="42"/>
        <v>3</v>
      </c>
      <c r="N243" t="str">
        <f t="shared" si="43"/>
        <v>PENROSE/FAYETTE STREET OUTREAC</v>
      </c>
      <c r="O243" t="str">
        <f t="shared" si="40"/>
        <v>CEDARCROFT</v>
      </c>
    </row>
    <row r="244" spans="1:15" x14ac:dyDescent="0.35">
      <c r="A244">
        <v>234</v>
      </c>
      <c r="B244" t="s">
        <v>262</v>
      </c>
      <c r="C244">
        <f>SUMIF([1]Orig!$S$3:$S$87031,$B244,[1]Orig!AU$3:AU$87031)</f>
        <v>1</v>
      </c>
      <c r="D244">
        <f>SUMIF([1]Orig!$S$3:$S$87031,$B244,[1]Orig!AV$3:AV$87031)</f>
        <v>1</v>
      </c>
      <c r="E244" s="5">
        <f>SUMIF([1]Orig!$S$3:$S$87031,$B244,[1]Orig!AW$3:AW$87031)</f>
        <v>0</v>
      </c>
      <c r="F244">
        <f t="shared" si="47"/>
        <v>-0.43102758038696376</v>
      </c>
      <c r="G244">
        <f t="shared" si="47"/>
        <v>-0.39873837933706874</v>
      </c>
      <c r="H244">
        <f t="shared" si="46"/>
        <v>-0.3746048129806418</v>
      </c>
      <c r="I244" s="4">
        <f t="shared" si="37"/>
        <v>56.334494201650088</v>
      </c>
      <c r="J244">
        <f t="shared" si="38"/>
        <v>5.8097044809866721E-3</v>
      </c>
      <c r="K244" s="5">
        <f t="shared" si="39"/>
        <v>1.1166505453468538E-4</v>
      </c>
      <c r="L244">
        <f t="shared" si="41"/>
        <v>1.1166505453468538E-4</v>
      </c>
      <c r="M244">
        <f t="shared" si="42"/>
        <v>3</v>
      </c>
      <c r="N244" t="str">
        <f t="shared" si="43"/>
        <v>PENROSE/FAYETTE STREET OUTREAC</v>
      </c>
      <c r="O244" t="str">
        <f t="shared" si="40"/>
        <v>ORANGEVILLE INDUSTRIAL AREA</v>
      </c>
    </row>
    <row r="245" spans="1:15" x14ac:dyDescent="0.35">
      <c r="A245">
        <v>235</v>
      </c>
      <c r="B245" t="s">
        <v>263</v>
      </c>
      <c r="C245">
        <f>SUMIF([1]Orig!$S$3:$S$87031,$B245,[1]Orig!AU$3:AU$87031)</f>
        <v>0</v>
      </c>
      <c r="D245">
        <f>SUMIF([1]Orig!$S$3:$S$87031,$B245,[1]Orig!AV$3:AV$87031)</f>
        <v>0</v>
      </c>
      <c r="E245" s="5">
        <f>SUMIF([1]Orig!$S$3:$S$87031,$B245,[1]Orig!AW$3:AW$87031)</f>
        <v>0</v>
      </c>
      <c r="F245">
        <f t="shared" si="47"/>
        <v>-0.4375826324553907</v>
      </c>
      <c r="G245">
        <f t="shared" si="47"/>
        <v>-0.40702670527871082</v>
      </c>
      <c r="H245">
        <f t="shared" si="46"/>
        <v>-0.3746048129806418</v>
      </c>
      <c r="I245" s="4">
        <f t="shared" si="37"/>
        <v>56.461495065909276</v>
      </c>
      <c r="J245">
        <f t="shared" si="38"/>
        <v>7.3303144632362949E-3</v>
      </c>
      <c r="K245" s="5">
        <f t="shared" si="39"/>
        <v>0</v>
      </c>
      <c r="L245">
        <f t="shared" si="41"/>
        <v>0</v>
      </c>
      <c r="M245">
        <f t="shared" si="42"/>
        <v>3</v>
      </c>
      <c r="N245" t="str">
        <f t="shared" si="43"/>
        <v>PENROSE/FAYETTE STREET OUTREAC</v>
      </c>
      <c r="O245" t="str">
        <f t="shared" si="40"/>
        <v>ARMISTEAD GARDENS</v>
      </c>
    </row>
    <row r="246" spans="1:15" x14ac:dyDescent="0.35">
      <c r="A246">
        <v>236</v>
      </c>
      <c r="B246" t="s">
        <v>264</v>
      </c>
      <c r="C246">
        <f>SUMIF([1]Orig!$S$3:$S$87031,$B246,[1]Orig!AU$3:AU$87031)</f>
        <v>0</v>
      </c>
      <c r="D246">
        <f>SUMIF([1]Orig!$S$3:$S$87031,$B246,[1]Orig!AV$3:AV$87031)</f>
        <v>0</v>
      </c>
      <c r="E246" s="5">
        <f>SUMIF([1]Orig!$S$3:$S$87031,$B246,[1]Orig!AW$3:AW$87031)</f>
        <v>0</v>
      </c>
      <c r="F246">
        <f t="shared" si="47"/>
        <v>-0.4375826324553907</v>
      </c>
      <c r="G246">
        <f t="shared" si="47"/>
        <v>-0.40702670527871082</v>
      </c>
      <c r="H246">
        <f t="shared" si="46"/>
        <v>-0.3746048129806418</v>
      </c>
      <c r="I246" s="4">
        <f t="shared" si="37"/>
        <v>56.461495065909276</v>
      </c>
      <c r="J246">
        <f t="shared" si="38"/>
        <v>7.3303144632362949E-3</v>
      </c>
      <c r="K246" s="5">
        <f t="shared" si="39"/>
        <v>0</v>
      </c>
      <c r="L246">
        <f t="shared" si="41"/>
        <v>0</v>
      </c>
      <c r="M246">
        <f t="shared" si="42"/>
        <v>3</v>
      </c>
      <c r="N246" t="str">
        <f t="shared" si="43"/>
        <v>PENROSE/FAYETTE STREET OUTREAC</v>
      </c>
      <c r="O246" t="str">
        <f t="shared" si="40"/>
        <v>HOPKINS BAYVIEW</v>
      </c>
    </row>
    <row r="247" spans="1:15" x14ac:dyDescent="0.35">
      <c r="A247">
        <v>237</v>
      </c>
      <c r="B247" t="s">
        <v>265</v>
      </c>
      <c r="C247">
        <f>SUMIF([1]Orig!$S$3:$S$87031,$B247,[1]Orig!AU$3:AU$87031)</f>
        <v>0</v>
      </c>
      <c r="D247">
        <f>SUMIF([1]Orig!$S$3:$S$87031,$B247,[1]Orig!AV$3:AV$87031)</f>
        <v>0</v>
      </c>
      <c r="E247" s="5">
        <f>SUMIF([1]Orig!$S$3:$S$87031,$B247,[1]Orig!AW$3:AW$87031)</f>
        <v>0</v>
      </c>
      <c r="F247">
        <f t="shared" si="47"/>
        <v>-0.4375826324553907</v>
      </c>
      <c r="G247">
        <f t="shared" si="47"/>
        <v>-0.40702670527871082</v>
      </c>
      <c r="H247">
        <f t="shared" si="46"/>
        <v>-0.3746048129806418</v>
      </c>
      <c r="I247" s="4">
        <f t="shared" si="37"/>
        <v>56.461495065909276</v>
      </c>
      <c r="J247">
        <f t="shared" si="38"/>
        <v>7.3303144632362949E-3</v>
      </c>
      <c r="K247" s="5">
        <f t="shared" si="39"/>
        <v>0</v>
      </c>
      <c r="L247">
        <f t="shared" si="41"/>
        <v>0</v>
      </c>
      <c r="M247">
        <f t="shared" si="42"/>
        <v>3</v>
      </c>
      <c r="N247" t="str">
        <f t="shared" si="43"/>
        <v>PENROSE/FAYETTE STREET OUTREAC</v>
      </c>
      <c r="O247" t="str">
        <f t="shared" si="40"/>
        <v>EASTWOOD</v>
      </c>
    </row>
    <row r="248" spans="1:15" x14ac:dyDescent="0.35">
      <c r="A248">
        <v>238</v>
      </c>
      <c r="B248" t="s">
        <v>266</v>
      </c>
      <c r="C248">
        <f>SUMIF([1]Orig!$S$3:$S$87031,$B248,[1]Orig!AU$3:AU$87031)</f>
        <v>0</v>
      </c>
      <c r="D248">
        <f>SUMIF([1]Orig!$S$3:$S$87031,$B248,[1]Orig!AV$3:AV$87031)</f>
        <v>0</v>
      </c>
      <c r="E248" s="5">
        <f>SUMIF([1]Orig!$S$3:$S$87031,$B248,[1]Orig!AW$3:AW$87031)</f>
        <v>0</v>
      </c>
      <c r="F248">
        <f t="shared" si="47"/>
        <v>-0.4375826324553907</v>
      </c>
      <c r="G248">
        <f t="shared" si="47"/>
        <v>-0.40702670527871082</v>
      </c>
      <c r="H248">
        <f t="shared" si="46"/>
        <v>-0.3746048129806418</v>
      </c>
      <c r="I248" s="4">
        <f t="shared" si="37"/>
        <v>56.461495065909276</v>
      </c>
      <c r="J248">
        <f t="shared" si="38"/>
        <v>7.3303144632362949E-3</v>
      </c>
      <c r="K248" s="5">
        <f t="shared" si="39"/>
        <v>0</v>
      </c>
      <c r="L248">
        <f t="shared" si="41"/>
        <v>0</v>
      </c>
      <c r="M248">
        <f t="shared" si="42"/>
        <v>3</v>
      </c>
      <c r="N248" t="str">
        <f t="shared" si="43"/>
        <v>PENROSE/FAYETTE STREET OUTREAC</v>
      </c>
      <c r="O248" t="str">
        <f t="shared" si="40"/>
        <v>CANTON INDUSTRIAL AREA</v>
      </c>
    </row>
    <row r="249" spans="1:15" x14ac:dyDescent="0.35">
      <c r="A249">
        <v>239</v>
      </c>
      <c r="B249" t="s">
        <v>267</v>
      </c>
      <c r="C249">
        <f>SUMIF([1]Orig!$S$3:$S$87031,$B249,[1]Orig!AU$3:AU$87031)</f>
        <v>0</v>
      </c>
      <c r="D249">
        <f>SUMIF([1]Orig!$S$3:$S$87031,$B249,[1]Orig!AV$3:AV$87031)</f>
        <v>0</v>
      </c>
      <c r="E249" s="5">
        <f>SUMIF([1]Orig!$S$3:$S$87031,$B249,[1]Orig!AW$3:AW$87031)</f>
        <v>0</v>
      </c>
      <c r="F249">
        <f t="shared" si="47"/>
        <v>-0.4375826324553907</v>
      </c>
      <c r="G249">
        <f t="shared" si="47"/>
        <v>-0.40702670527871082</v>
      </c>
      <c r="H249">
        <f t="shared" si="46"/>
        <v>-0.3746048129806418</v>
      </c>
      <c r="I249" s="4">
        <f t="shared" si="37"/>
        <v>56.461495065909276</v>
      </c>
      <c r="J249">
        <f t="shared" si="38"/>
        <v>7.3303144632362949E-3</v>
      </c>
      <c r="K249" s="5">
        <f t="shared" si="39"/>
        <v>0</v>
      </c>
      <c r="L249">
        <f t="shared" si="41"/>
        <v>0</v>
      </c>
      <c r="M249">
        <f t="shared" si="42"/>
        <v>3</v>
      </c>
      <c r="N249" t="str">
        <f t="shared" si="43"/>
        <v>PENROSE/FAYETTE STREET OUTREAC</v>
      </c>
      <c r="O249" t="str">
        <f t="shared" si="40"/>
        <v>HOLABIRD INDUSTRIAL PARK</v>
      </c>
    </row>
    <row r="250" spans="1:15" x14ac:dyDescent="0.35">
      <c r="A250">
        <v>240</v>
      </c>
      <c r="B250" t="s">
        <v>268</v>
      </c>
      <c r="C250">
        <f>SUMIF([1]Orig!$S$3:$S$87031,$B250,[1]Orig!AU$3:AU$87031)</f>
        <v>2</v>
      </c>
      <c r="D250">
        <f>SUMIF([1]Orig!$S$3:$S$87031,$B250,[1]Orig!AV$3:AV$87031)</f>
        <v>1</v>
      </c>
      <c r="E250" s="5">
        <f>SUMIF([1]Orig!$S$3:$S$87031,$B250,[1]Orig!AW$3:AW$87031)</f>
        <v>0</v>
      </c>
      <c r="F250">
        <f t="shared" si="47"/>
        <v>-0.42447252831853682</v>
      </c>
      <c r="G250">
        <f t="shared" si="47"/>
        <v>-0.39873837933706874</v>
      </c>
      <c r="H250">
        <f t="shared" si="46"/>
        <v>-0.3746048129806418</v>
      </c>
      <c r="I250" s="4">
        <f t="shared" si="37"/>
        <v>56.281427847739643</v>
      </c>
      <c r="J250">
        <f t="shared" si="38"/>
        <v>4.9932990362106973E-3</v>
      </c>
      <c r="K250" s="5">
        <f t="shared" si="39"/>
        <v>2.4057117739405016E-4</v>
      </c>
      <c r="L250">
        <f t="shared" si="41"/>
        <v>2.4057117739405016E-4</v>
      </c>
      <c r="M250">
        <f t="shared" si="42"/>
        <v>3</v>
      </c>
      <c r="N250" t="str">
        <f t="shared" si="43"/>
        <v>PENROSE/FAYETTE STREET OUTREAC</v>
      </c>
      <c r="O250" t="str">
        <f t="shared" si="40"/>
        <v>OAKLEE</v>
      </c>
    </row>
    <row r="251" spans="1:15" x14ac:dyDescent="0.35">
      <c r="A251">
        <v>241</v>
      </c>
      <c r="B251" t="s">
        <v>269</v>
      </c>
      <c r="C251">
        <f>SUMIF([1]Orig!$S$3:$S$87031,$B251,[1]Orig!AU$3:AU$87031)</f>
        <v>2</v>
      </c>
      <c r="D251">
        <f>SUMIF([1]Orig!$S$3:$S$87031,$B251,[1]Orig!AV$3:AV$87031)</f>
        <v>2</v>
      </c>
      <c r="E251" s="5">
        <f>SUMIF([1]Orig!$S$3:$S$87031,$B251,[1]Orig!AW$3:AW$87031)</f>
        <v>1</v>
      </c>
      <c r="F251">
        <f t="shared" si="47"/>
        <v>-0.42447252831853682</v>
      </c>
      <c r="G251">
        <f t="shared" si="47"/>
        <v>-0.39045005339542671</v>
      </c>
      <c r="H251">
        <f t="shared" si="46"/>
        <v>-0.36443510098411108</v>
      </c>
      <c r="I251" s="4">
        <f t="shared" si="37"/>
        <v>56.116600967416574</v>
      </c>
      <c r="J251">
        <f t="shared" si="38"/>
        <v>4.2021554815292799E-3</v>
      </c>
      <c r="K251" s="5">
        <f t="shared" si="39"/>
        <v>5.5008326023112044E-4</v>
      </c>
      <c r="L251">
        <f t="shared" si="41"/>
        <v>5.5008326023112044E-4</v>
      </c>
      <c r="M251">
        <f t="shared" si="42"/>
        <v>3</v>
      </c>
      <c r="N251" t="str">
        <f t="shared" si="43"/>
        <v>PENROSE/FAYETTE STREET OUTREAC</v>
      </c>
      <c r="O251" t="str">
        <f t="shared" si="40"/>
        <v>FOREST PARK GOLF COURSE</v>
      </c>
    </row>
    <row r="252" spans="1:15" x14ac:dyDescent="0.35">
      <c r="A252">
        <v>242</v>
      </c>
      <c r="B252" t="s">
        <v>270</v>
      </c>
      <c r="C252">
        <f>SUMIF([1]Orig!$S$3:$S$87031,$B252,[1]Orig!AU$3:AU$87031)</f>
        <v>0</v>
      </c>
      <c r="D252">
        <f>SUMIF([1]Orig!$S$3:$S$87031,$B252,[1]Orig!AV$3:AV$87031)</f>
        <v>0</v>
      </c>
      <c r="E252" s="5">
        <f>SUMIF([1]Orig!$S$3:$S$87031,$B252,[1]Orig!AW$3:AW$87031)</f>
        <v>0</v>
      </c>
      <c r="F252">
        <f t="shared" si="47"/>
        <v>-0.4375826324553907</v>
      </c>
      <c r="G252">
        <f t="shared" si="47"/>
        <v>-0.40702670527871082</v>
      </c>
      <c r="H252">
        <f t="shared" si="46"/>
        <v>-0.3746048129806418</v>
      </c>
      <c r="I252" s="4">
        <f t="shared" si="37"/>
        <v>56.461495065909276</v>
      </c>
      <c r="J252">
        <f t="shared" si="38"/>
        <v>7.3303144632362949E-3</v>
      </c>
      <c r="K252" s="5">
        <f t="shared" si="39"/>
        <v>0</v>
      </c>
      <c r="L252">
        <f t="shared" si="41"/>
        <v>0</v>
      </c>
      <c r="M252">
        <f t="shared" si="42"/>
        <v>3</v>
      </c>
      <c r="N252" t="str">
        <f t="shared" si="43"/>
        <v>PENROSE/FAYETTE STREET OUTREAC</v>
      </c>
      <c r="O252" t="str">
        <f t="shared" si="40"/>
        <v>SAINT AGNES</v>
      </c>
    </row>
    <row r="253" spans="1:15" x14ac:dyDescent="0.35">
      <c r="A253">
        <v>243</v>
      </c>
      <c r="B253" t="s">
        <v>271</v>
      </c>
      <c r="C253">
        <f>SUMIF([1]Orig!$S$3:$S$87031,$B253,[1]Orig!AU$3:AU$87031)</f>
        <v>0</v>
      </c>
      <c r="D253">
        <f>SUMIF([1]Orig!$S$3:$S$87031,$B253,[1]Orig!AV$3:AV$87031)</f>
        <v>0</v>
      </c>
      <c r="E253" s="5">
        <f>SUMIF([1]Orig!$S$3:$S$87031,$B253,[1]Orig!AW$3:AW$87031)</f>
        <v>0</v>
      </c>
      <c r="F253">
        <f t="shared" si="47"/>
        <v>-0.4375826324553907</v>
      </c>
      <c r="G253">
        <f t="shared" si="47"/>
        <v>-0.40702670527871082</v>
      </c>
      <c r="H253">
        <f t="shared" si="46"/>
        <v>-0.3746048129806418</v>
      </c>
      <c r="I253" s="4">
        <f t="shared" si="37"/>
        <v>56.461495065909276</v>
      </c>
      <c r="J253">
        <f t="shared" si="38"/>
        <v>7.3303144632362949E-3</v>
      </c>
      <c r="K253" s="5">
        <f t="shared" si="39"/>
        <v>0</v>
      </c>
      <c r="L253">
        <f t="shared" si="41"/>
        <v>0</v>
      </c>
      <c r="M253">
        <f t="shared" si="42"/>
        <v>3</v>
      </c>
      <c r="N253" t="str">
        <f t="shared" si="43"/>
        <v>PENROSE/FAYETTE STREET OUTREAC</v>
      </c>
      <c r="O253" t="str">
        <f t="shared" si="40"/>
        <v>TUSCANY-CANTERBURY</v>
      </c>
    </row>
    <row r="254" spans="1:15" x14ac:dyDescent="0.35">
      <c r="A254">
        <v>244</v>
      </c>
      <c r="B254" t="s">
        <v>272</v>
      </c>
      <c r="C254">
        <f>SUMIF([1]Orig!$S$3:$S$87031,$B254,[1]Orig!AU$3:AU$87031)</f>
        <v>1</v>
      </c>
      <c r="D254">
        <f>SUMIF([1]Orig!$S$3:$S$87031,$B254,[1]Orig!AV$3:AV$87031)</f>
        <v>0</v>
      </c>
      <c r="E254" s="5">
        <f>SUMIF([1]Orig!$S$3:$S$87031,$B254,[1]Orig!AW$3:AW$87031)</f>
        <v>0</v>
      </c>
      <c r="F254">
        <f t="shared" si="47"/>
        <v>-0.43102758038696376</v>
      </c>
      <c r="G254">
        <f t="shared" si="47"/>
        <v>-0.40702670527871082</v>
      </c>
      <c r="H254">
        <f t="shared" si="46"/>
        <v>-0.3746048129806418</v>
      </c>
      <c r="I254" s="4">
        <f t="shared" si="37"/>
        <v>56.408342774583602</v>
      </c>
      <c r="J254">
        <f t="shared" si="38"/>
        <v>6.4279716032207435E-3</v>
      </c>
      <c r="K254" s="5">
        <f t="shared" si="39"/>
        <v>4.2968707619788258E-5</v>
      </c>
      <c r="L254">
        <f t="shared" si="41"/>
        <v>4.2968707619788258E-5</v>
      </c>
      <c r="M254">
        <f t="shared" si="42"/>
        <v>3</v>
      </c>
      <c r="N254" t="str">
        <f t="shared" si="43"/>
        <v>PENROSE/FAYETTE STREET OUTREAC</v>
      </c>
      <c r="O254" t="str">
        <f t="shared" si="40"/>
        <v>BEVERLY HILLS</v>
      </c>
    </row>
    <row r="255" spans="1:15" x14ac:dyDescent="0.35">
      <c r="A255">
        <v>245</v>
      </c>
      <c r="B255" t="s">
        <v>273</v>
      </c>
      <c r="C255">
        <f>SUMIF([1]Orig!$S$3:$S$87031,$B255,[1]Orig!AU$3:AU$87031)</f>
        <v>0</v>
      </c>
      <c r="D255">
        <f>SUMIF([1]Orig!$S$3:$S$87031,$B255,[1]Orig!AV$3:AV$87031)</f>
        <v>0</v>
      </c>
      <c r="E255" s="5">
        <f>SUMIF([1]Orig!$S$3:$S$87031,$B255,[1]Orig!AW$3:AW$87031)</f>
        <v>0</v>
      </c>
      <c r="F255">
        <f t="shared" si="47"/>
        <v>-0.4375826324553907</v>
      </c>
      <c r="G255">
        <f t="shared" si="47"/>
        <v>-0.40702670527871082</v>
      </c>
      <c r="H255">
        <f t="shared" si="46"/>
        <v>-0.3746048129806418</v>
      </c>
      <c r="I255" s="4">
        <f t="shared" si="37"/>
        <v>56.461495065909276</v>
      </c>
      <c r="J255">
        <f t="shared" si="38"/>
        <v>7.3303144632362949E-3</v>
      </c>
      <c r="K255" s="5">
        <f t="shared" si="39"/>
        <v>0</v>
      </c>
      <c r="L255">
        <f t="shared" si="41"/>
        <v>0</v>
      </c>
      <c r="M255">
        <f t="shared" si="42"/>
        <v>3</v>
      </c>
      <c r="N255" t="str">
        <f t="shared" si="43"/>
        <v>PENROSE/FAYETTE STREET OUTREAC</v>
      </c>
      <c r="O255" t="str">
        <f t="shared" si="40"/>
        <v>CROSS KEYS</v>
      </c>
    </row>
    <row r="256" spans="1:15" x14ac:dyDescent="0.35">
      <c r="A256">
        <v>246</v>
      </c>
      <c r="B256" t="s">
        <v>274</v>
      </c>
      <c r="C256">
        <f>SUMIF([1]Orig!$S$3:$S$87031,$B256,[1]Orig!AU$3:AU$87031)</f>
        <v>1</v>
      </c>
      <c r="D256">
        <f>SUMIF([1]Orig!$S$3:$S$87031,$B256,[1]Orig!AV$3:AV$87031)</f>
        <v>1</v>
      </c>
      <c r="E256" s="5">
        <f>SUMIF([1]Orig!$S$3:$S$87031,$B256,[1]Orig!AW$3:AW$87031)</f>
        <v>0</v>
      </c>
      <c r="F256">
        <f t="shared" si="47"/>
        <v>-0.43102758038696376</v>
      </c>
      <c r="G256">
        <f t="shared" si="47"/>
        <v>-0.39873837933706874</v>
      </c>
      <c r="H256">
        <f t="shared" si="46"/>
        <v>-0.3746048129806418</v>
      </c>
      <c r="I256" s="4">
        <f t="shared" si="37"/>
        <v>56.334494201650088</v>
      </c>
      <c r="J256">
        <f t="shared" si="38"/>
        <v>5.8097044809866721E-3</v>
      </c>
      <c r="K256" s="5">
        <f t="shared" si="39"/>
        <v>1.1166505453468538E-4</v>
      </c>
      <c r="L256">
        <f t="shared" si="41"/>
        <v>1.1166505453468538E-4</v>
      </c>
      <c r="M256">
        <f t="shared" si="42"/>
        <v>3</v>
      </c>
      <c r="N256" t="str">
        <f t="shared" si="43"/>
        <v>PENROSE/FAYETTE STREET OUTREAC</v>
      </c>
      <c r="O256" t="str">
        <f t="shared" si="40"/>
        <v>NORTH ROLAND PARK/POPLAR HILL</v>
      </c>
    </row>
    <row r="257" spans="1:15" x14ac:dyDescent="0.35">
      <c r="A257">
        <v>247</v>
      </c>
      <c r="B257" t="s">
        <v>275</v>
      </c>
      <c r="C257">
        <f>SUMIF([1]Orig!$S$3:$S$87031,$B257,[1]Orig!AU$3:AU$87031)</f>
        <v>0</v>
      </c>
      <c r="D257">
        <f>SUMIF([1]Orig!$S$3:$S$87031,$B257,[1]Orig!AV$3:AV$87031)</f>
        <v>0</v>
      </c>
      <c r="E257" s="5">
        <f>SUMIF([1]Orig!$S$3:$S$87031,$B257,[1]Orig!AW$3:AW$87031)</f>
        <v>0</v>
      </c>
      <c r="F257">
        <f t="shared" si="47"/>
        <v>-0.4375826324553907</v>
      </c>
      <c r="G257">
        <f t="shared" si="47"/>
        <v>-0.40702670527871082</v>
      </c>
      <c r="H257">
        <f t="shared" si="46"/>
        <v>-0.3746048129806418</v>
      </c>
      <c r="I257" s="4">
        <f t="shared" si="37"/>
        <v>56.461495065909276</v>
      </c>
      <c r="J257">
        <f t="shared" si="38"/>
        <v>7.3303144632362949E-3</v>
      </c>
      <c r="K257" s="5">
        <f t="shared" si="39"/>
        <v>0</v>
      </c>
      <c r="L257">
        <f t="shared" si="41"/>
        <v>0</v>
      </c>
      <c r="M257">
        <f t="shared" si="42"/>
        <v>3</v>
      </c>
      <c r="N257" t="str">
        <f t="shared" si="43"/>
        <v>PENROSE/FAYETTE STREET OUTREAC</v>
      </c>
      <c r="O257" t="str">
        <f t="shared" si="40"/>
        <v>TAYLOR HEIGHTS</v>
      </c>
    </row>
    <row r="258" spans="1:15" x14ac:dyDescent="0.35">
      <c r="A258">
        <v>248</v>
      </c>
      <c r="B258" t="s">
        <v>276</v>
      </c>
      <c r="C258">
        <f>SUMIF([1]Orig!$S$3:$S$87031,$B258,[1]Orig!AU$3:AU$87031)</f>
        <v>0</v>
      </c>
      <c r="D258">
        <f>SUMIF([1]Orig!$S$3:$S$87031,$B258,[1]Orig!AV$3:AV$87031)</f>
        <v>0</v>
      </c>
      <c r="E258" s="5">
        <f>SUMIF([1]Orig!$S$3:$S$87031,$B258,[1]Orig!AW$3:AW$87031)</f>
        <v>0</v>
      </c>
      <c r="F258">
        <f t="shared" si="47"/>
        <v>-0.4375826324553907</v>
      </c>
      <c r="G258">
        <f t="shared" si="47"/>
        <v>-0.40702670527871082</v>
      </c>
      <c r="H258">
        <f t="shared" si="46"/>
        <v>-0.3746048129806418</v>
      </c>
      <c r="I258" s="4">
        <f t="shared" si="37"/>
        <v>56.461495065909276</v>
      </c>
      <c r="J258">
        <f t="shared" si="38"/>
        <v>7.3303144632362949E-3</v>
      </c>
      <c r="K258" s="5">
        <f t="shared" si="39"/>
        <v>0</v>
      </c>
      <c r="L258">
        <f t="shared" si="41"/>
        <v>0</v>
      </c>
      <c r="M258">
        <f t="shared" si="42"/>
        <v>3</v>
      </c>
      <c r="N258" t="str">
        <f t="shared" si="43"/>
        <v>PENROSE/FAYETTE STREET OUTREAC</v>
      </c>
      <c r="O258" t="str">
        <f t="shared" si="40"/>
        <v>O'DONNELL HEIGHTS</v>
      </c>
    </row>
    <row r="259" spans="1:15" x14ac:dyDescent="0.35">
      <c r="A259">
        <v>249</v>
      </c>
      <c r="B259" t="s">
        <v>277</v>
      </c>
      <c r="C259">
        <f>SUMIF([1]Orig!$S$3:$S$87031,$B259,[1]Orig!AU$3:AU$87031)</f>
        <v>0</v>
      </c>
      <c r="D259">
        <f>SUMIF([1]Orig!$S$3:$S$87031,$B259,[1]Orig!AV$3:AV$87031)</f>
        <v>0</v>
      </c>
      <c r="E259" s="5">
        <f>SUMIF([1]Orig!$S$3:$S$87031,$B259,[1]Orig!AW$3:AW$87031)</f>
        <v>0</v>
      </c>
      <c r="F259">
        <f t="shared" si="47"/>
        <v>-0.4375826324553907</v>
      </c>
      <c r="G259">
        <f t="shared" si="47"/>
        <v>-0.40702670527871082</v>
      </c>
      <c r="H259">
        <f t="shared" si="46"/>
        <v>-0.3746048129806418</v>
      </c>
      <c r="I259" s="4">
        <f t="shared" si="37"/>
        <v>56.461495065909276</v>
      </c>
      <c r="J259">
        <f t="shared" si="38"/>
        <v>7.3303144632362949E-3</v>
      </c>
      <c r="K259" s="5">
        <f t="shared" si="39"/>
        <v>0</v>
      </c>
      <c r="L259">
        <f t="shared" si="41"/>
        <v>0</v>
      </c>
      <c r="M259">
        <f t="shared" si="42"/>
        <v>3</v>
      </c>
      <c r="N259" t="str">
        <f t="shared" si="43"/>
        <v>PENROSE/FAYETTE STREET OUTREAC</v>
      </c>
      <c r="O259" t="str">
        <f t="shared" si="40"/>
        <v>CURTIS BAY INDUSTRIAL</v>
      </c>
    </row>
  </sheetData>
  <conditionalFormatting sqref="M1:M1048576">
    <cfRule type="colorScale" priority="1">
      <colorScale>
        <cfvo type="num" val="1"/>
        <cfvo type="num" val="2"/>
        <cfvo type="num" val="3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4</vt:i4>
      </vt:variant>
    </vt:vector>
  </HeadingPairs>
  <TitlesOfParts>
    <vt:vector size="10" baseType="lpstr">
      <vt:lpstr>Year_to_Year</vt:lpstr>
      <vt:lpstr>Tables</vt:lpstr>
      <vt:lpstr>Nhood Cluster 2016-20</vt:lpstr>
      <vt:lpstr>Cluster 2011-15</vt:lpstr>
      <vt:lpstr>Cluster 2006-10</vt:lpstr>
      <vt:lpstr>Cluster 2003-5</vt:lpstr>
      <vt:lpstr>'Cluster 2003-5'!Cluster1978</vt:lpstr>
      <vt:lpstr>'Cluster 2006-10'!Cluster1978</vt:lpstr>
      <vt:lpstr>'Cluster 2011-15'!Cluster1978</vt:lpstr>
      <vt:lpstr>'Nhood Cluster 2016-20'!Cluster1978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jorie Bowerman</dc:creator>
  <cp:lastModifiedBy>Marjorie Bowerman</cp:lastModifiedBy>
  <dcterms:created xsi:type="dcterms:W3CDTF">2020-05-06T21:48:52Z</dcterms:created>
  <dcterms:modified xsi:type="dcterms:W3CDTF">2020-05-16T03:07:43Z</dcterms:modified>
</cp:coreProperties>
</file>